asisInstBasisValue($S$1,R2408,_xll.ohTrigger(CalibrationTrigger,$D$6:$D$9))</f>
        <v>8.7123801124430592E-4</v>
      </c>
      <c r="U2408" s="78">
        <f>_xll.qlTenorBasisValue($U$1,R2408,_xll.ohTrigger(CalibrationTrigger,$C$20:$C$23))</f>
        <v>1.4661677902368098E-4</v>
      </c>
      <c r="V2408" s="78">
        <f>_xll.qlTenorBasisInstBasisValue($U$1,$R2408,_xll.ohTrigger(CalibrationTrigger,$D$20:$D$23))</f>
        <v>1.4662483904750201E-4</v>
      </c>
      <c r="W2408" s="78">
        <f>_xll.qlTenorBasisValue($W$1,R2408,_xll.ohTrigger(CalibrationTrigger,$C$34:$C$37))</f>
        <v>1.7469811413024783E-4</v>
      </c>
      <c r="X2408" s="78">
        <f>_xll.qlTenorBasisInstBasisValue($W$1,$R2408,_xll.ohTrigger(CalibrationTrigger,$D$34:$D$37))</f>
        <v>1.7473984169482566E-4</v>
      </c>
      <c r="Y2408" s="78">
        <f>_xll.qlTenorBasisValue($Y$1,R2408,_xll.ohTrigger(CalibrationTrigger,$C$48:$C$51))</f>
        <v>5.4045527318949784E-4</v>
      </c>
      <c r="Z2408" s="78">
        <f>_xll.qlTenorBasisInstBasisValue($Y$1,$R2408,_xll.ohTrigger(CalibrationTrigger,$D$48:$D$51))</f>
        <v>5.4045852165193276E-4</v>
      </c>
    </row>
    <row r="2409" spans="16:26" x14ac:dyDescent="0.25">
      <c r="P2409" s="64" t="s">
        <v>99</v>
      </c>
      <c r="Q2409" s="147" t="str">
        <f>IFERROR(_xll.qlInterestRateIndexFixingDate(SimpleBasisIndex6M,R2409),"")</f>
        <v/>
      </c>
      <c r="R2409" s="147">
        <f>_xll.qlCalendarAdvance(Calendar,R2408,P2409,,,trigger)</f>
        <v>56437</v>
      </c>
      <c r="S2409" s="78">
        <f>_xll.qlTenorBasisValue($S$1,R2409,_xll.ohTrigger(CalibrationTrigger,$C$6:$C$9))</f>
        <v>8.7120323222935605E-4</v>
      </c>
      <c r="T2409" s="78">
        <f>_xll.qlTenorBasisInstBasisValue($S$1,R2409,_xll.ohTrigger(CalibrationTrigger,$D$6:$D$9))</f>
        <v>8.7123544463262861E-4</v>
      </c>
      <c r="U2409" s="78">
        <f>_xll.qlTenorBasisValue($U$1,R2409,_xll.ohTrigger(CalibrationTrigger,$C$20:$C$23))</f>
        <v>1.4661555984315174E-4</v>
      </c>
      <c r="V2409" s="78">
        <f>_xll.qlTenorBasisInstBasisValue($U$1,$R2409,_xll.ohTrigger(CalibrationTrigger,$D$20:$D$23))</f>
        <v>1.4662357697831294E-4</v>
      </c>
      <c r="W2409" s="78">
        <f>_xll.qlTenorBasisValue($W$1,R2409,_xll.ohTrigger(CalibrationTrigger,$C$34:$C$37))</f>
        <v>1.7469661894552275E-4</v>
      </c>
      <c r="X2409" s="78">
        <f>_xll.qlTenorBasisInstBasisValue($W$1,$R2409,_xll.ohTrigger(CalibrationTrigger,$D$34:$D$37))</f>
        <v>1.7473812446452164E-4</v>
      </c>
      <c r="Y2409" s="78">
        <f>_xll.qlTenorBasisValue($Y$1,R2409,_xll.ohTrigger(CalibrationTrigger,$C$48:$C$51))</f>
        <v>5.4045388090890288E-4</v>
      </c>
      <c r="Z2409" s="78">
        <f>_xll.qlTenorBasisInstBasisValue($Y$1,$R2409,_xll.ohTrigger(CalibrationTrigger,$D$48:$D$51))</f>
        <v>5.4045711211850344E-4</v>
      </c>
    </row>
    <row r="2410" spans="16:26" x14ac:dyDescent="0.25">
      <c r="P2410" s="64" t="s">
        <v>99</v>
      </c>
      <c r="Q2410" s="147" t="str">
        <f>IFERROR(_xll.qlInterestRateIndexFixingDate(SimpleBasisIndex6M,R2410),"")</f>
        <v/>
      </c>
      <c r="R2410" s="147">
        <f>_xll.qlCalendarAdvance(Calendar,R2409,P2410,,,trigger)</f>
        <v>56444</v>
      </c>
      <c r="S2410" s="78">
        <f>_xll.qlTenorBasisValue($S$1,R2410,_xll.ohTrigger(CalibrationTrigger,$C$6:$C$9))</f>
        <v>8.7120085060110629E-4</v>
      </c>
      <c r="T2410" s="78">
        <f>_xll.qlTenorBasisInstBasisValue($S$1,R2410,_xll.ohTrigger(CalibrationTrigger,$D$6:$D$9))</f>
        <v>8.7123289166623011E-4</v>
      </c>
      <c r="U2410" s="78">
        <f>_xll.qlTenorBasisValue($U$1,R2410,_xll.ohTrigger(CalibrationTrigger,$C$20:$C$23))</f>
        <v>1.4661434715097056E-4</v>
      </c>
      <c r="V2410" s="78">
        <f>_xll.qlTenorBasisInstBasisValue($U$1,$R2410,_xll.ohTrigger(CalibrationTrigger,$D$20:$D$23))</f>
        <v>1.4662232162345929E-4</v>
      </c>
      <c r="W2410" s="78">
        <f>_xll.qlTenorBasisValue($W$1,R2410,_xll.ohTrigger(CalibrationTrigger,$C$34:$C$37))</f>
        <v>1.74695131720825E-4</v>
      </c>
      <c r="X2410" s="78">
        <f>_xll.qlTenorBasisInstBasisValue($W$1,$R2410,_xll.ohTrigger(CalibrationTrigger,$D$34:$D$37))</f>
        <v>1.7473641636428169E-4</v>
      </c>
      <c r="Y2410" s="78">
        <f>_xll.qlTenorBasisValue($Y$1,R2410,_xll.ohTrigger(CalibrationTrigger,$C$48:$C$51))</f>
        <v>5.4045249602332752E-4</v>
      </c>
      <c r="Z2410" s="78">
        <f>_xll.qlTenorBasisInstBasisValue($Y$1,$R2410,_xll.ohTrigger(CalibrationTrigger,$D$48:$D$51))</f>
        <v>5.4045571007079146E-4</v>
      </c>
    </row>
    <row r="2411" spans="16:26" x14ac:dyDescent="0.25">
      <c r="P2411" s="64" t="s">
        <v>99</v>
      </c>
      <c r="Q2411" s="147" t="str">
        <f>IFERROR(_xll.qlInterestRateIndexFixingDate(SimpleBasisIndex6M,R2411),"")</f>
        <v/>
      </c>
      <c r="R2411" s="147">
        <f>_xll.qlCalendarAdvance(Calendar,R2410,P2411,,,trigger)</f>
        <v>56451</v>
      </c>
      <c r="S2411" s="78">
        <f>_xll.qlTenorBasisValue($S$1,R2411,_xll.ohTrigger(CalibrationTrigger,$C$6:$C$9))</f>
        <v>8.7119848164394955E-4</v>
      </c>
      <c r="T2411" s="78">
        <f>_xll.qlTenorBasisInstBasisValue($S$1,R2411,_xll.ohTrigger(CalibrationTrigger,$D$6:$D$9))</f>
        <v>8.7123035227328885E-4</v>
      </c>
      <c r="U2411" s="78">
        <f>_xll.qlTenorBasisValue($U$1,R2411,_xll.ohTrigger(CalibrationTrigger,$C$20:$C$23))</f>
        <v>1.4661314091294356E-4</v>
      </c>
      <c r="V2411" s="78">
        <f>_xll.qlTenorBasisInstBasisValue($U$1,$R2411,_xll.ohTrigger(CalibrationTrigger,$D$20:$D$23))</f>
        <v>1.4662107294757066E-4</v>
      </c>
      <c r="W2411" s="78">
        <f>_xll.qlTenorBasisValue($W$1,R2411,_xll.ohTrigger(CalibrationTrigger,$C$34:$C$37))</f>
        <v>1.7469365241418679E-4</v>
      </c>
      <c r="X2411" s="78">
        <f>_xll.qlTenorBasisInstBasisValue($W$1,$R2411,_xll.ohTrigger(CalibrationTrigger,$D$34:$D$37))</f>
        <v>1.7473471734604675E-4</v>
      </c>
      <c r="Y2411" s="78">
        <f>_xll.qlTenorBasisValue($Y$1,R2411,_xll.ohTrigger(CalibrationTrigger,$C$48:$C$51))</f>
        <v>5.4045111849389336E-4</v>
      </c>
      <c r="Z2411" s="78">
        <f>_xll.qlTenorBasisInstBasisValue($Y$1,$R2411,_xll.ohTrigger(CalibrationTrigger,$D$48:$D$51))</f>
        <v>5.4045431546944722E-4</v>
      </c>
    </row>
    <row r="2412" spans="16:26" x14ac:dyDescent="0.25">
      <c r="P2412" s="64" t="s">
        <v>99</v>
      </c>
      <c r="Q2412" s="147" t="str">
        <f>IFERROR(_xll.qlInterestRateIndexFixingDate(SimpleBasisIndex6M,R2412),"")</f>
        <v/>
      </c>
      <c r="R2412" s="147">
        <f>_xll.qlCalendarAdvance(Calendar,R2411,P2412,,,trigger)</f>
        <v>56458</v>
      </c>
      <c r="S2412" s="78">
        <f>_xll.qlTenorBasisValue($S$1,R2412,_xll.ohTrigger(CalibrationTrigger,$C$6:$C$9))</f>
        <v>8.7119612529113193E-4</v>
      </c>
      <c r="T2412" s="78">
        <f>_xll.qlTenorBasisInstBasisValue($S$1,R2412,_xll.ohTrigger(CalibrationTrigger,$D$6:$D$9))</f>
        <v>8.7122782638235656E-4</v>
      </c>
      <c r="U2412" s="78">
        <f>_xll.qlTenorBasisValue($U$1,R2412,_xll.ohTrigger(CalibrationTrigger,$C$20:$C$23))</f>
        <v>1.4661194109505488E-4</v>
      </c>
      <c r="V2412" s="78">
        <f>_xll.qlTenorBasisInstBasisValue($U$1,$R2412,_xll.ohTrigger(CalibrationTrigger,$D$20:$D$23))</f>
        <v>1.466198309154608E-4</v>
      </c>
      <c r="W2412" s="78">
        <f>_xll.qlTenorBasisValue($W$1,R2412,_xll.ohTrigger(CalibrationTrigger,$C$34:$C$37))</f>
        <v>1.7469218098385895E-4</v>
      </c>
      <c r="X2412" s="78">
        <f>_xll.qlTenorBasisInstBasisValue($W$1,$R2412,_xll.ohTrigger(CalibrationTrigger,$D$34:$D$37))</f>
        <v>1.747330273620077E-4</v>
      </c>
      <c r="Y2412" s="78">
        <f>_xll.qlTenorBasisValue($Y$1,R2412,_xll.ohTrigger(CalibrationTrigger,$C$48:$C$51))</f>
        <v>5.4044974828192332E-4</v>
      </c>
      <c r="Z2412" s="78">
        <f>_xll.qlTenorBasisInstBasisValue($Y$1,$R2412,_xll.ohTrigger(CalibrationTrigger,$D$48:$D$51))</f>
        <v>5.4045292827532572E-4</v>
      </c>
    </row>
    <row r="2413" spans="16:26" x14ac:dyDescent="0.25">
      <c r="P2413" s="64" t="s">
        <v>99</v>
      </c>
      <c r="Q2413" s="147" t="str">
        <f>IFERROR(_xll.qlInterestRateIndexFixingDate(SimpleBasisIndex6M,R2413),"")</f>
        <v/>
      </c>
      <c r="R2413" s="147">
        <f>_xll.qlCalendarAdvance(Calendar,R2412,P2413,,,trigger)</f>
        <v>56465</v>
      </c>
      <c r="S2413" s="78">
        <f>_xll.qlTenorBasisValue($S$1,R2413,_xll.ohTrigger(CalibrationTrigger,$C$6:$C$9))</f>
        <v>8.7119378147624746E-4</v>
      </c>
      <c r="T2413" s="78">
        <f>_xll.qlTenorBasisInstBasisValue($S$1,R2413,_xll.ohTrigger(CalibrationTrigger,$D$6:$D$9))</f>
        <v>8.7122531392235642E-4</v>
      </c>
      <c r="U2413" s="78">
        <f>_xll.qlTenorBasisValue($U$1,R2413,_xll.ohTrigger(CalibrationTrigger,$C$20:$C$23))</f>
        <v>1.4661074766346573E-4</v>
      </c>
      <c r="V2413" s="78">
        <f>_xll.qlTenorBasisInstBasisValue($U$1,$R2413,_xll.ohTrigger(CalibrationTrigger,$D$20:$D$23))</f>
        <v>1.4661859549212655E-4</v>
      </c>
      <c r="W2413" s="78">
        <f>_xll.qlTenorBasisValue($W$1,R2413,_xll.ohTrigger(CalibrationTrigger,$C$34:$C$37))</f>
        <v>1.7469071738830978E-4</v>
      </c>
      <c r="X2413" s="78">
        <f>_xll.qlTenorBasisInstBasisValue($W$1,$R2413,_xll.ohTrigger(CalibrationTrigger,$D$34:$D$37))</f>
        <v>1.7473134636460395E-4</v>
      </c>
      <c r="Y2413" s="78">
        <f>_xll.qlTenorBasisValue($Y$1,R2413,_xll.ohTrigger(CalibrationTrigger,$C$48:$C$51))</f>
        <v>5.4044838534894146E-4</v>
      </c>
      <c r="Z2413" s="78">
        <f>_xll.qlTenorBasisInstBasisValue($Y$1,$R2413,_xll.ohTrigger(CalibrationTrigger,$D$48:$D$51))</f>
        <v>5.4045154844948478E-4</v>
      </c>
    </row>
    <row r="2414" spans="16:26" x14ac:dyDescent="0.25">
      <c r="P2414" s="64" t="s">
        <v>99</v>
      </c>
      <c r="Q2414" s="147" t="str">
        <f>IFERROR(_xll.qlInterestRateIndexFixingDate(SimpleBasisIndex6M,R2414),"")</f>
        <v/>
      </c>
      <c r="R2414" s="147">
        <f>_xll.qlCalendarAdvance(Calendar,R2413,P2414,,,trigger)</f>
        <v>56472</v>
      </c>
      <c r="S2414" s="78">
        <f>_xll.qlTenorBasisValue($S$1,R2414,_xll.ohTrigger(CalibrationTrigger,$C$6:$C$9))</f>
        <v>8.7119145013323537E-4</v>
      </c>
      <c r="T2414" s="78">
        <f>_xll.qlTenorBasisInstBasisValue($S$1,R2414,_xll.ohTrigger(CalibrationTrigger,$D$6:$D$9))</f>
        <v>8.7122281482258121E-4</v>
      </c>
      <c r="U2414" s="78">
        <f>_xll.qlTenorBasisValue($U$1,R2414,_xll.ohTrigger(CalibrationTrigger,$C$20:$C$23))</f>
        <v>1.4660956058451362E-4</v>
      </c>
      <c r="V2414" s="78">
        <f>_xll.qlTenorBasisInstBasisValue($U$1,$R2414,_xll.ohTrigger(CalibrationTrigger,$D$20:$D$23))</f>
        <v>1.4661736664274699E-4</v>
      </c>
      <c r="W2414" s="78">
        <f>_xll.qlTenorBasisValue($W$1,R2414,_xll.ohTrigger(CalibrationTrigger,$C$34:$C$37))</f>
        <v>1.7468926158622402E-4</v>
      </c>
      <c r="X2414" s="78">
        <f>_xll.qlTenorBasisInstBasisValue($W$1,$R2414,_xll.ohTrigger(CalibrationTrigger,$D$34:$D$37))</f>
        <v>1.7472967430652225E-4</v>
      </c>
      <c r="Y2414" s="78">
        <f>_xll.qlTenorBasisValue($Y$1,R2414,_xll.ohTrigger(CalibrationTrigger,$C$48:$C$51))</f>
        <v>5.4044702965667165E-4</v>
      </c>
      <c r="Z2414" s="78">
        <f>_xll.qlTenorBasisInstBasisValue($Y$1,$R2414,_xll.ohTrigger(CalibrationTrigger,$D$48:$D$51))</f>
        <v>5.4045017595318458E-4</v>
      </c>
    </row>
    <row r="2415" spans="16:26" x14ac:dyDescent="0.25">
      <c r="P2415" s="64" t="s">
        <v>99</v>
      </c>
      <c r="Q2415" s="147" t="str">
        <f>IFERROR(_xll.qlInterestRateIndexFixingDate(SimpleBasisIndex6M,R2415),"")</f>
        <v/>
      </c>
      <c r="R2415" s="147">
        <f>_xll.qlCalendarAdvance(Calendar,R2414,P2415,,,trigger)</f>
        <v>56479</v>
      </c>
      <c r="S2415" s="78">
        <f>_xll.qlTenorBasisValue($S$1,R2415,_xll.ohTrigger(CalibrationTrigger,$C$6:$C$9))</f>
        <v>8.7118913119637893E-4</v>
      </c>
      <c r="T2415" s="78">
        <f>_xll.qlTenorBasisInstBasisValue($S$1,R2415,_xll.ohTrigger(CalibrationTrigger,$D$6:$D$9))</f>
        <v>8.7122032901269136E-4</v>
      </c>
      <c r="U2415" s="78">
        <f>_xll.qlTenorBasisValue($U$1,R2415,_xll.ohTrigger(CalibrationTrigger,$C$20:$C$23))</f>
        <v>1.4660837982471135E-4</v>
      </c>
      <c r="V2415" s="78">
        <f>_xll.qlTenorBasisInstBasisValue($U$1,$R2415,_xll.ohTrigger(CalibrationTrigger,$D$20:$D$23))</f>
        <v>1.4661614433268238E-4</v>
      </c>
      <c r="W2415" s="78">
        <f>_xll.qlTenorBasisValue($W$1,R2415,_xll.ohTrigger(CalibrationTrigger,$C$34:$C$37))</f>
        <v>1.746878135365017E-4</v>
      </c>
      <c r="X2415" s="78">
        <f>_xll.qlTenorBasisInstBasisValue($W$1,$R2415,_xll.ohTrigger(CalibrationTrigger,$D$34:$D$37))</f>
        <v>1.7472801114069541E-4</v>
      </c>
      <c r="Y2415" s="78">
        <f>_xll.qlTenorBasisValue($Y$1,R2415,_xll.ohTrigger(CalibrationTrigger,$C$48:$C$51))</f>
        <v>5.4044568116703615E-4</v>
      </c>
      <c r="Z2415" s="78">
        <f>_xll.qlTenorBasisInstBasisValue($Y$1,$R2415,_xll.ohTrigger(CalibrationTrigger,$D$48:$D$51))</f>
        <v>5.4044881074788648E-4</v>
      </c>
    </row>
    <row r="2416" spans="16:26" x14ac:dyDescent="0.25">
      <c r="P2416" s="64" t="s">
        <v>99</v>
      </c>
      <c r="Q2416" s="147" t="str">
        <f>IFERROR(_xll.qlInterestRateIndexFixingDate(SimpleBasisIndex6M,R2416),"")</f>
        <v/>
      </c>
      <c r="R2416" s="147">
        <f>_xll.qlCalendarAdvance(Calendar,R2415,P2416,,,trigger)</f>
        <v>56486</v>
      </c>
      <c r="S2416" s="78">
        <f>_xll.qlTenorBasisValue($S$1,R2416,_xll.ohTrigger(CalibrationTrigger,$C$6:$C$9))</f>
        <v>8.7118682460030365E-4</v>
      </c>
      <c r="T2416" s="78">
        <f>_xll.qlTenorBasisInstBasisValue($S$1,R2416,_xll.ohTrigger(CalibrationTrigger,$D$6:$D$9))</f>
        <v>8.7121785642271311E-4</v>
      </c>
      <c r="U2416" s="78">
        <f>_xll.qlTenorBasisValue($U$1,R2416,_xll.ohTrigger(CalibrationTrigger,$C$20:$C$23))</f>
        <v>1.4660720535074611E-4</v>
      </c>
      <c r="V2416" s="78">
        <f>_xll.qlTenorBasisInstBasisValue($U$1,$R2416,_xll.ohTrigger(CalibrationTrigger,$D$20:$D$23))</f>
        <v>1.466149285274734E-4</v>
      </c>
      <c r="W2416" s="78">
        <f>_xll.qlTenorBasisValue($W$1,R2416,_xll.ohTrigger(CalibrationTrigger,$C$34:$C$37))</f>
        <v>1.7468637319825703E-4</v>
      </c>
      <c r="X2416" s="78">
        <f>_xll.qlTenorBasisInstBasisValue($W$1,$R2416,_xll.ohTrigger(CalibrationTrigger,$D$34:$D$37))</f>
        <v>1.74726356820301E-4</v>
      </c>
      <c r="Y2416" s="78">
        <f>_xll.qlTenorBasisValue($Y$1,R2416,_xll.ohTrigger(CalibrationTrigger,$C$48:$C$51))</f>
        <v>5.4044433984215545E-4</v>
      </c>
      <c r="Z2416" s="78">
        <f>_xll.qlTenorBasisInstBasisValue($Y$1,$R2416,_xll.ohTrigger(CalibrationTrigger,$D$48:$D$51))</f>
        <v>5.404474527952517E-4</v>
      </c>
    </row>
    <row r="2417" spans="16:26" x14ac:dyDescent="0.25">
      <c r="P2417" s="64" t="s">
        <v>99</v>
      </c>
      <c r="Q2417" s="147" t="str">
        <f>IFERROR(_xll.qlInterestRateIndexFixingDate(SimpleBasisIndex6M,R2417),"")</f>
        <v/>
      </c>
      <c r="R2417" s="147">
        <f>_xll.qlCalendarAdvance(Calendar,R2416,P2417,,,trigger)</f>
        <v>56493</v>
      </c>
      <c r="S2417" s="78">
        <f>_xll.qlTenorBasisValue($S$1,R2417,_xll.ohTrigger(CalibrationTrigger,$C$6:$C$9))</f>
        <v>8.711845302799752E-4</v>
      </c>
      <c r="T2417" s="78">
        <f>_xll.qlTenorBasisInstBasisValue($S$1,R2417,_xll.ohTrigger(CalibrationTrigger,$D$6:$D$9))</f>
        <v>8.7121539698303677E-4</v>
      </c>
      <c r="U2417" s="78">
        <f>_xll.qlTenorBasisValue($U$1,R2417,_xll.ohTrigger(CalibrationTrigger,$C$20:$C$23))</f>
        <v>1.4660603712947866E-4</v>
      </c>
      <c r="V2417" s="78">
        <f>_xll.qlTenorBasisInstBasisValue($U$1,$R2417,_xll.ohTrigger(CalibrationTrigger,$D$20:$D$23))</f>
        <v>1.4661371919284002E-4</v>
      </c>
      <c r="W2417" s="78">
        <f>_xll.qlTenorBasisValue($W$1,R2417,_xll.ohTrigger(CalibrationTrigger,$C$34:$C$37))</f>
        <v>1.746849405308173E-4</v>
      </c>
      <c r="X2417" s="78">
        <f>_xll.qlTenorBasisInstBasisValue($W$1,$R2417,_xll.ohTrigger(CalibrationTrigger,$D$34:$D$37))</f>
        <v>1.7472471129876014E-4</v>
      </c>
      <c r="Y2417" s="78">
        <f>_xll.qlTenorBasisValue($Y$1,R2417,_xll.ohTrigger(CalibrationTrigger,$C$48:$C$51))</f>
        <v>5.4044300564434625E-4</v>
      </c>
      <c r="Z2417" s="78">
        <f>_xll.qlTenorBasisInstBasisValue($Y$1,$R2417,_xll.ohTrigger(CalibrationTrigger,$D$48:$D$51))</f>
        <v>5.4044610205714061E-4</v>
      </c>
    </row>
    <row r="2418" spans="16:26" x14ac:dyDescent="0.25">
      <c r="P2418" s="64" t="s">
        <v>99</v>
      </c>
      <c r="Q2418" s="147" t="str">
        <f>IFERROR(_xll.qlInterestRateIndexFixingDate(SimpleBasisIndex6M,R2418),"")</f>
        <v/>
      </c>
      <c r="R2418" s="147">
        <f>_xll.qlCalendarAdvance(Calendar,R2417,P2418,,,trigger)</f>
        <v>56500</v>
      </c>
      <c r="S2418" s="78">
        <f>_xll.qlTenorBasisValue($S$1,R2418,_xll.ohTrigger(CalibrationTrigger,$C$6:$C$9))</f>
        <v>8.7118224817069794E-4</v>
      </c>
      <c r="T2418" s="78">
        <f>_xll.qlTenorBasisInstBasisValue($S$1,R2418,_xll.ohTrigger(CalibrationTrigger,$D$6:$D$9))</f>
        <v>8.7121295062441437E-4</v>
      </c>
      <c r="U2418" s="78">
        <f>_xll.qlTenorBasisValue($U$1,R2418,_xll.ohTrigger(CalibrationTrigger,$C$20:$C$23))</f>
        <v>1.4660487512794233E-4</v>
      </c>
      <c r="V2418" s="78">
        <f>_xll.qlTenorBasisInstBasisValue($U$1,$R2418,_xll.ohTrigger(CalibrationTrigger,$D$20:$D$23))</f>
        <v>1.4661251629468082E-4</v>
      </c>
      <c r="W2418" s="78">
        <f>_xll.qlTenorBasisValue($W$1,R2418,_xll.ohTrigger(CalibrationTrigger,$C$34:$C$37))</f>
        <v>1.7468351549372179E-4</v>
      </c>
      <c r="X2418" s="78">
        <f>_xll.qlTenorBasisInstBasisValue($W$1,$R2418,_xll.ohTrigger(CalibrationTrigger,$D$34:$D$37))</f>
        <v>1.7472307452973625E-4</v>
      </c>
      <c r="Y2418" s="78">
        <f>_xll.qlTenorBasisValue($Y$1,R2418,_xll.ohTrigger(CalibrationTrigger,$C$48:$C$51))</f>
        <v>5.4044167853612129E-4</v>
      </c>
      <c r="Z2418" s="78">
        <f>_xll.qlTenorBasisInstBasisValue($Y$1,$R2418,_xll.ohTrigger(CalibrationTrigger,$D$48:$D$51))</f>
        <v>5.4044475849561186E-4</v>
      </c>
    </row>
    <row r="2419" spans="16:26" x14ac:dyDescent="0.25">
      <c r="P2419" s="64" t="s">
        <v>99</v>
      </c>
      <c r="Q2419" s="147" t="str">
        <f>IFERROR(_xll.qlInterestRateIndexFixingDate(SimpleBasisIndex6M,R2419),"")</f>
        <v/>
      </c>
      <c r="R2419" s="147">
        <f>_xll.qlCalendarAdvance(Calendar,R2418,P2419,,,trigger)</f>
        <v>56507</v>
      </c>
      <c r="S2419" s="78">
        <f>_xll.qlTenorBasisValue($S$1,R2419,_xll.ohTrigger(CalibrationTrigger,$C$6:$C$9))</f>
        <v>8.7117997820811306E-4</v>
      </c>
      <c r="T2419" s="78">
        <f>_xll.qlTenorBasisInstBasisValue($S$1,R2419,_xll.ohTrigger(CalibrationTrigger,$D$6:$D$9))</f>
        <v>8.712105172779584E-4</v>
      </c>
      <c r="U2419" s="78">
        <f>_xll.qlTenorBasisValue($U$1,R2419,_xll.ohTrigger(CalibrationTrigger,$C$20:$C$23))</f>
        <v>1.4660371931334229E-4</v>
      </c>
      <c r="V2419" s="78">
        <f>_xll.qlTenorBasisInstBasisValue($U$1,$R2419,_xll.ohTrigger(CalibrationTrigger,$D$20:$D$23))</f>
        <v>1.4661131979907188E-4</v>
      </c>
      <c r="W2419" s="78">
        <f>_xll.qlTenorBasisValue($W$1,R2419,_xll.ohTrigger(CalibrationTrigger,$C$34:$C$37))</f>
        <v>1.7468209804672065E-4</v>
      </c>
      <c r="X2419" s="78">
        <f>_xll.qlTenorBasisInstBasisValue($W$1,$R2419,_xll.ohTrigger(CalibrationTrigger,$D$34:$D$37))</f>
        <v>1.7472144646713379E-4</v>
      </c>
      <c r="Y2419" s="78">
        <f>_xll.qlTenorBasisValue($Y$1,R2419,_xll.ohTrigger(CalibrationTrigger,$C$48:$C$51))</f>
        <v>5.4044035848018813E-4</v>
      </c>
      <c r="Z2419" s="78">
        <f>_xll.qlTenorBasisInstBasisValue($Y$1,$R2419,_xll.ohTrigger(CalibrationTrigger,$D$48:$D$51))</f>
        <v>5.4044342207292082E-4</v>
      </c>
    </row>
    <row r="2420" spans="16:26" x14ac:dyDescent="0.25">
      <c r="P2420" s="64" t="s">
        <v>99</v>
      </c>
      <c r="Q2420" s="147" t="str">
        <f>IFERROR(_xll.qlInterestRateIndexFixingDate(SimpleBasisIndex6M,R2420),"")</f>
        <v/>
      </c>
      <c r="R2420" s="147">
        <f>_xll.qlCalendarAdvance(Calendar,R2419,P2420,,,trigger)</f>
        <v>56514</v>
      </c>
      <c r="S2420" s="78">
        <f>_xll.qlTenorBasisValue($S$1,R2420,_xll.ohTrigger(CalibrationTrigger,$C$6:$C$9))</f>
        <v>8.7117772032819683E-4</v>
      </c>
      <c r="T2420" s="78">
        <f>_xll.qlTenorBasisInstBasisValue($S$1,R2420,_xll.ohTrigger(CalibrationTrigger,$D$6:$D$9))</f>
        <v>8.712080968751398E-4</v>
      </c>
      <c r="U2420" s="78">
        <f>_xll.qlTenorBasisValue($U$1,R2420,_xll.ohTrigger(CalibrationTrigger,$C$20:$C$23))</f>
        <v>1.4660256965305448E-4</v>
      </c>
      <c r="V2420" s="78">
        <f>_xll.qlTenorBasisInstBasisValue($U$1,$R2420,_xll.ohTrigger(CalibrationTrigger,$D$20:$D$23))</f>
        <v>1.4661012967226593E-4</v>
      </c>
      <c r="W2420" s="78">
        <f>_xll.qlTenorBasisValue($W$1,R2420,_xll.ohTrigger(CalibrationTrigger,$C$34:$C$37))</f>
        <v>1.746806881497739E-4</v>
      </c>
      <c r="X2420" s="78">
        <f>_xll.qlTenorBasisInstBasisValue($W$1,$R2420,_xll.ohTrigger(CalibrationTrigger,$D$34:$D$37))</f>
        <v>1.7471982706509704E-4</v>
      </c>
      <c r="Y2420" s="78">
        <f>_xll.qlTenorBasisValue($Y$1,R2420,_xll.ohTrigger(CalibrationTrigger,$C$48:$C$51))</f>
        <v>5.4043904543944776E-4</v>
      </c>
      <c r="Z2420" s="78">
        <f>_xll.qlTenorBasisInstBasisValue($Y$1,$R2420,_xll.ohTrigger(CalibrationTrigger,$D$48:$D$51))</f>
        <v>5.4044209275151917E-4</v>
      </c>
    </row>
    <row r="2421" spans="16:26" x14ac:dyDescent="0.25">
      <c r="P2421" s="64" t="s">
        <v>99</v>
      </c>
      <c r="Q2421" s="147" t="str">
        <f>IFERROR(_xll.qlInterestRateIndexFixingDate(SimpleBasisIndex6M,R2421),"")</f>
        <v/>
      </c>
      <c r="R2421" s="147">
        <f>_xll.qlCalendarAdvance(Calendar,R2420,P2421,,,trigger)</f>
        <v>56521</v>
      </c>
      <c r="S2421" s="78">
        <f>_xll.qlTenorBasisValue($S$1,R2421,_xll.ohTrigger(CalibrationTrigger,$C$6:$C$9))</f>
        <v>8.7117547446725928E-4</v>
      </c>
      <c r="T2421" s="78">
        <f>_xll.qlTenorBasisInstBasisValue($S$1,R2421,_xll.ohTrigger(CalibrationTrigger,$D$6:$D$9))</f>
        <v>8.7120568934778567E-4</v>
      </c>
      <c r="U2421" s="78">
        <f>_xll.qlTenorBasisValue($U$1,R2421,_xll.ohTrigger(CalibrationTrigger,$C$20:$C$23))</f>
        <v>1.466014261146249E-4</v>
      </c>
      <c r="V2421" s="78">
        <f>_xll.qlTenorBasisInstBasisValue($U$1,$R2421,_xll.ohTrigger(CalibrationTrigger,$D$20:$D$23))</f>
        <v>1.4660894588069148E-4</v>
      </c>
      <c r="W2421" s="78">
        <f>_xll.qlTenorBasisValue($W$1,R2421,_xll.ohTrigger(CalibrationTrigger,$C$34:$C$37))</f>
        <v>1.7467928576305031E-4</v>
      </c>
      <c r="X2421" s="78">
        <f>_xll.qlTenorBasisInstBasisValue($W$1,$R2421,_xll.ohTrigger(CalibrationTrigger,$D$34:$D$37))</f>
        <v>1.7471821627800888E-4</v>
      </c>
      <c r="Y2421" s="78">
        <f>_xll.qlTenorBasisValue($Y$1,R2421,_xll.ohTrigger(CalibrationTrigger,$C$48:$C$51))</f>
        <v>5.4043773937699404E-4</v>
      </c>
      <c r="Z2421" s="78">
        <f>_xll.qlTenorBasisInstBasisValue($Y$1,$R2421,_xll.ohTrigger(CalibrationTrigger,$D$48:$D$51))</f>
        <v>5.4044077049405332E-4</v>
      </c>
    </row>
    <row r="2422" spans="16:26" x14ac:dyDescent="0.25">
      <c r="P2422" s="64" t="s">
        <v>99</v>
      </c>
      <c r="Q2422" s="147" t="str">
        <f>IFERROR(_xll.qlInterestRateIndexFixingDate(SimpleBasisIndex6M,R2422),"")</f>
        <v/>
      </c>
      <c r="R2422" s="147">
        <f>_xll.qlCalendarAdvance(Calendar,R2421,P2422,,,trigger)</f>
        <v>56528</v>
      </c>
      <c r="S2422" s="78">
        <f>_xll.qlTenorBasisValue($S$1,R2422,_xll.ohTrigger(CalibrationTrigger,$C$6:$C$9))</f>
        <v>8.7117324056194172E-4</v>
      </c>
      <c r="T2422" s="78">
        <f>_xll.qlTenorBasisInstBasisValue($S$1,R2422,_xll.ohTrigger(CalibrationTrigger,$D$6:$D$9))</f>
        <v>8.712032946280782E-4</v>
      </c>
      <c r="U2422" s="78">
        <f>_xll.qlTenorBasisValue($U$1,R2422,_xll.ohTrigger(CalibrationTrigger,$C$20:$C$23))</f>
        <v>1.4660028866576863E-4</v>
      </c>
      <c r="V2422" s="78">
        <f>_xll.qlTenorBasisInstBasisValue($U$1,$R2422,_xll.ohTrigger(CalibrationTrigger,$D$20:$D$23))</f>
        <v>1.4660776839095187E-4</v>
      </c>
      <c r="W2422" s="78">
        <f>_xll.qlTenorBasisValue($W$1,R2422,_xll.ohTrigger(CalibrationTrigger,$C$34:$C$37))</f>
        <v>1.7467789084692624E-4</v>
      </c>
      <c r="X2422" s="78">
        <f>_xll.qlTenorBasisInstBasisValue($W$1,$R2422,_xll.ohTrigger(CalibrationTrigger,$D$34:$D$37))</f>
        <v>1.7471661406048947E-4</v>
      </c>
      <c r="Y2422" s="78">
        <f>_xll.qlTenorBasisValue($Y$1,R2422,_xll.ohTrigger(CalibrationTrigger,$C$48:$C$51))</f>
        <v>5.4043644025611253E-4</v>
      </c>
      <c r="Z2422" s="78">
        <f>_xll.qlTenorBasisInstBasisValue($Y$1,$R2422,_xll.ohTrigger(CalibrationTrigger,$D$48:$D$51))</f>
        <v>5.4043945526336399E-4</v>
      </c>
    </row>
    <row r="2423" spans="16:26" x14ac:dyDescent="0.25">
      <c r="P2423" s="64" t="s">
        <v>99</v>
      </c>
      <c r="Q2423" s="147" t="str">
        <f>IFERROR(_xll.qlInterestRateIndexFixingDate(SimpleBasisIndex6M,R2423),"")</f>
        <v/>
      </c>
      <c r="R2423" s="147">
        <f>_xll.qlCalendarAdvance(Calendar,R2422,P2423,,,trigger)</f>
        <v>56535</v>
      </c>
      <c r="S2423" s="78">
        <f>_xll.qlTenorBasisValue($S$1,R2423,_xll.ohTrigger(CalibrationTrigger,$C$6:$C$9))</f>
        <v>8.7117101854921567E-4</v>
      </c>
      <c r="T2423" s="78">
        <f>_xll.qlTenorBasisInstBasisValue($S$1,R2423,_xll.ohTrigger(CalibrationTrigger,$D$6:$D$9))</f>
        <v>8.7120091264855225E-4</v>
      </c>
      <c r="U2423" s="78">
        <f>_xll.qlTenorBasisValue($U$1,R2423,_xll.ohTrigger(CalibrationTrigger,$C$20:$C$23))</f>
        <v>1.4659915727436898E-4</v>
      </c>
      <c r="V2423" s="78">
        <f>_xll.qlTenorBasisInstBasisValue($U$1,$R2423,_xll.ohTrigger(CalibrationTrigger,$D$20:$D$23))</f>
        <v>1.4660659716982447E-4</v>
      </c>
      <c r="W2423" s="78">
        <f>_xll.qlTenorBasisValue($W$1,R2423,_xll.ohTrigger(CalibrationTrigger,$C$34:$C$37))</f>
        <v>1.7467650336198471E-4</v>
      </c>
      <c r="X2423" s="78">
        <f>_xll.qlTenorBasisInstBasisValue($W$1,$R2423,_xll.ohTrigger(CalibrationTrigger,$D$34:$D$37))</f>
        <v>1.7471502036739523E-4</v>
      </c>
      <c r="Y2423" s="78">
        <f>_xll.qlTenorBasisValue($Y$1,R2423,_xll.ohTrigger(CalibrationTrigger,$C$48:$C$51))</f>
        <v>5.404351480402796E-4</v>
      </c>
      <c r="Z2423" s="78">
        <f>_xll.qlTenorBasisInstBasisValue($Y$1,$R2423,_xll.ohTrigger(CalibrationTrigger,$D$48:$D$51))</f>
        <v>5.4043814702248486E-4</v>
      </c>
    </row>
    <row r="2424" spans="16:26" x14ac:dyDescent="0.25">
      <c r="P2424" s="64" t="s">
        <v>99</v>
      </c>
      <c r="Q2424" s="147" t="str">
        <f>IFERROR(_xll.qlInterestRateIndexFixingDate(SimpleBasisIndex6M,R2424),"")</f>
        <v/>
      </c>
      <c r="R2424" s="147">
        <f>_xll.qlCalendarAdvance(Calendar,R2423,P2424,,,trigger)</f>
        <v>56542</v>
      </c>
      <c r="S2424" s="78">
        <f>_xll.qlTenorBasisValue($S$1,R2424,_xll.ohTrigger(CalibrationTrigger,$C$6:$C$9))</f>
        <v>8.7116880836638118E-4</v>
      </c>
      <c r="T2424" s="78">
        <f>_xll.qlTenorBasisInstBasisValue($S$1,R2424,_xll.ohTrigger(CalibrationTrigger,$D$6:$D$9))</f>
        <v>8.7119854334209387E-4</v>
      </c>
      <c r="U2424" s="78">
        <f>_xll.qlTenorBasisValue($U$1,R2424,_xll.ohTrigger(CalibrationTrigger,$C$20:$C$23))</f>
        <v>1.4659803190847671E-4</v>
      </c>
      <c r="V2424" s="78">
        <f>_xll.qlTenorBasisInstBasisValue($U$1,$R2424,_xll.ohTrigger(CalibrationTrigger,$D$20:$D$23))</f>
        <v>1.4660543218425955E-4</v>
      </c>
      <c r="W2424" s="78">
        <f>_xll.qlTenorBasisValue($W$1,R2424,_xll.ohTrigger(CalibrationTrigger,$C$34:$C$37))</f>
        <v>1.7467512326901428E-4</v>
      </c>
      <c r="X2424" s="78">
        <f>_xll.qlTenorBasisInstBasisValue($W$1,$R2424,_xll.ohTrigger(CalibrationTrigger,$D$34:$D$37))</f>
        <v>1.7471343515381747E-4</v>
      </c>
      <c r="Y2424" s="78">
        <f>_xll.qlTenorBasisValue($Y$1,R2424,_xll.ohTrigger(CalibrationTrigger,$C$48:$C$51))</f>
        <v>5.4043386269316148E-4</v>
      </c>
      <c r="Z2424" s="78">
        <f>_xll.qlTenorBasisInstBasisValue($Y$1,$R2424,_xll.ohTrigger(CalibrationTrigger,$D$48:$D$51))</f>
        <v>5.4043684573464165E-4</v>
      </c>
    </row>
    <row r="2425" spans="16:26" x14ac:dyDescent="0.25">
      <c r="P2425" s="64" t="s">
        <v>99</v>
      </c>
      <c r="Q2425" s="147" t="str">
        <f>IFERROR(_xll.qlInterestRateIndexFixingDate(SimpleBasisIndex6M,R2425),"")</f>
        <v/>
      </c>
      <c r="R2425" s="147">
        <f>_xll.qlCalendarAdvance(Calendar,R2424,P2425,,,trigger)</f>
        <v>56549</v>
      </c>
      <c r="S2425" s="78">
        <f>_xll.qlTenorBasisValue($S$1,R2425,_xll.ohTrigger(CalibrationTrigger,$C$6:$C$9))</f>
        <v>8.7116660995106442E-4</v>
      </c>
      <c r="T2425" s="78">
        <f>_xll.qlTenorBasisInstBasisValue($S$1,R2425,_xll.ohTrigger(CalibrationTrigger,$D$6:$D$9))</f>
        <v>8.711961866419382E-4</v>
      </c>
      <c r="U2425" s="78">
        <f>_xll.qlTenorBasisValue($U$1,R2425,_xll.ohTrigger(CalibrationTrigger,$C$20:$C$23))</f>
        <v>1.4659691253630903E-4</v>
      </c>
      <c r="V2425" s="78">
        <f>_xll.qlTenorBasisInstBasisValue($U$1,$R2425,_xll.ohTrigger(CalibrationTrigger,$D$20:$D$23))</f>
        <v>1.4660427340137974E-4</v>
      </c>
      <c r="W2425" s="78">
        <f>_xll.qlTenorBasisValue($W$1,R2425,_xll.ohTrigger(CalibrationTrigger,$C$34:$C$37))</f>
        <v>1.7467375052900797E-4</v>
      </c>
      <c r="X2425" s="78">
        <f>_xll.qlTenorBasisInstBasisValue($W$1,$R2425,_xll.ohTrigger(CalibrationTrigger,$D$34:$D$37))</f>
        <v>1.7471185837508119E-4</v>
      </c>
      <c r="Y2425" s="78">
        <f>_xll.qlTenorBasisValue($Y$1,R2425,_xll.ohTrigger(CalibrationTrigger,$C$48:$C$51))</f>
        <v>5.4043258417861312E-4</v>
      </c>
      <c r="Z2425" s="78">
        <f>_xll.qlTenorBasisInstBasisValue($Y$1,$R2425,_xll.ohTrigger(CalibrationTrigger,$D$48:$D$51))</f>
        <v>5.4043555136325098E-4</v>
      </c>
    </row>
    <row r="2426" spans="16:26" x14ac:dyDescent="0.25">
      <c r="P2426" s="64" t="s">
        <v>99</v>
      </c>
      <c r="Q2426" s="147" t="str">
        <f>IFERROR(_xll.qlInterestRateIndexFixingDate(SimpleBasisIndex6M,R2426),"")</f>
        <v/>
      </c>
      <c r="R2426" s="147">
        <f>_xll.qlCalendarAdvance(Calendar,R2425,P2426,,,trigger)</f>
        <v>56556</v>
      </c>
      <c r="S2426" s="78">
        <f>_xll.qlTenorBasisValue($S$1,R2426,_xll.ohTrigger(CalibrationTrigger,$C$6:$C$9))</f>
        <v>8.7116442324121704E-4</v>
      </c>
      <c r="T2426" s="78">
        <f>_xll.qlTenorBasisInstBasisValue($S$1,R2426,_xll.ohTrigger(CalibrationTrigger,$D$6:$D$9))</f>
        <v>8.7119384248166801E-4</v>
      </c>
      <c r="U2426" s="78">
        <f>_xll.qlTenorBasisValue($U$1,R2426,_xll.ohTrigger(CalibrationTrigger,$C$20:$C$23))</f>
        <v>1.4659579912624889E-4</v>
      </c>
      <c r="V2426" s="78">
        <f>_xll.qlTenorBasisInstBasisValue($U$1,$R2426,_xll.ohTrigger(CalibrationTrigger,$D$20:$D$23))</f>
        <v>1.4660312078847881E-4</v>
      </c>
      <c r="W2426" s="78">
        <f>_xll.qlTenorBasisValue($W$1,R2426,_xll.ohTrigger(CalibrationTrigger,$C$34:$C$37))</f>
        <v>1.7467238510316226E-4</v>
      </c>
      <c r="X2426" s="78">
        <f>_xll.qlTenorBasisInstBasisValue($W$1,$R2426,_xll.ohTrigger(CalibrationTrigger,$D$34:$D$37))</f>
        <v>1.7471028998674399E-4</v>
      </c>
      <c r="Y2426" s="78">
        <f>_xll.qlTenorBasisValue($Y$1,R2426,_xll.ohTrigger(CalibrationTrigger,$C$48:$C$51))</f>
        <v>5.4043131246067741E-4</v>
      </c>
      <c r="Z2426" s="78">
        <f>_xll.qlTenorBasisInstBasisValue($Y$1,$R2426,_xll.ohTrigger(CalibrationTrigger,$D$48:$D$51))</f>
        <v>5.4043426387191988E-4</v>
      </c>
    </row>
    <row r="2427" spans="16:26" x14ac:dyDescent="0.25">
      <c r="P2427" s="64" t="s">
        <v>99</v>
      </c>
      <c r="Q2427" s="147" t="str">
        <f>IFERROR(_xll.qlInterestRateIndexFixingDate(SimpleBasisIndex6M,R2427),"")</f>
        <v/>
      </c>
      <c r="R2427" s="147">
        <f>_xll.qlCalendarAdvance(Calendar,R2426,P2427,,,trigger)</f>
        <v>56563</v>
      </c>
      <c r="S2427" s="78">
        <f>_xll.qlTenorBasisValue($S$1,R2427,_xll.ohTrigger(CalibrationTrigger,$C$6:$C$9))</f>
        <v>8.7116224817511379E-4</v>
      </c>
      <c r="T2427" s="78">
        <f>_xll.qlTenorBasisInstBasisValue($S$1,R2427,_xll.ohTrigger(CalibrationTrigger,$D$6:$D$9))</f>
        <v>8.7119151079521179E-4</v>
      </c>
      <c r="U2427" s="78">
        <f>_xll.qlTenorBasisValue($U$1,R2427,_xll.ohTrigger(CalibrationTrigger,$C$20:$C$23))</f>
        <v>1.4659469164684399E-4</v>
      </c>
      <c r="V2427" s="78">
        <f>_xll.qlTenorBasisInstBasisValue($U$1,$R2427,_xll.ohTrigger(CalibrationTrigger,$D$20:$D$23))</f>
        <v>1.4660197431302102E-4</v>
      </c>
      <c r="W2427" s="78">
        <f>_xll.qlTenorBasisValue($W$1,R2427,_xll.ohTrigger(CalibrationTrigger,$C$34:$C$37))</f>
        <v>1.7467102695287604E-4</v>
      </c>
      <c r="X2427" s="78">
        <f>_xll.qlTenorBasisInstBasisValue($W$1,$R2427,_xll.ohTrigger(CalibrationTrigger,$D$34:$D$37))</f>
        <v>1.7470872994459479E-4</v>
      </c>
      <c r="Y2427" s="78">
        <f>_xll.qlTenorBasisValue($Y$1,R2427,_xll.ohTrigger(CalibrationTrigger,$C$48:$C$51))</f>
        <v>5.4043004750358391E-4</v>
      </c>
      <c r="Z2427" s="78">
        <f>_xll.qlTenorBasisInstBasisValue($Y$1,$R2427,_xll.ohTrigger(CalibrationTrigger,$D$48:$D$51))</f>
        <v>5.4043298322444433E-4</v>
      </c>
    </row>
    <row r="2428" spans="16:26" x14ac:dyDescent="0.25">
      <c r="P2428" s="64" t="s">
        <v>99</v>
      </c>
      <c r="Q2428" s="147" t="str">
        <f>IFERROR(_xll.qlInterestRateIndexFixingDate(SimpleBasisIndex6M,R2428),"")</f>
        <v/>
      </c>
      <c r="R2428" s="147">
        <f>_xll.qlCalendarAdvance(Calendar,R2427,P2428,,,trigger)</f>
        <v>56570</v>
      </c>
      <c r="S2428" s="78">
        <f>_xll.qlTenorBasisValue($S$1,R2428,_xll.ohTrigger(CalibrationTrigger,$C$6:$C$9))</f>
        <v>8.7116008469135088E-4</v>
      </c>
      <c r="T2428" s="78">
        <f>_xll.qlTenorBasisInstBasisValue($S$1,R2428,_xll.ohTrigger(CalibrationTrigger,$D$6:$D$9))</f>
        <v>8.7118919151684185E-4</v>
      </c>
      <c r="U2428" s="78">
        <f>_xll.qlTenorBasisValue($U$1,R2428,_xll.ohTrigger(CalibrationTrigger,$C$20:$C$23))</f>
        <v>1.4659359006680606E-4</v>
      </c>
      <c r="V2428" s="78">
        <f>_xll.qlTenorBasisInstBasisValue($U$1,$R2428,_xll.ohTrigger(CalibrationTrigger,$D$20:$D$23))</f>
        <v>1.4660083394264019E-4</v>
      </c>
      <c r="W2428" s="78">
        <f>_xll.qlTenorBasisValue($W$1,R2428,_xll.ohTrigger(CalibrationTrigger,$C$34:$C$37))</f>
        <v>1.7466967603974945E-4</v>
      </c>
      <c r="X2428" s="78">
        <f>_xll.qlTenorBasisInstBasisValue($W$1,$R2428,_xll.ohTrigger(CalibrationTrigger,$D$34:$D$37))</f>
        <v>1.7470717820465269E-4</v>
      </c>
      <c r="Y2428" s="78">
        <f>_xll.qlTenorBasisValue($Y$1,R2428,_xll.ohTrigger(CalibrationTrigger,$C$48:$C$51))</f>
        <v>5.4042878927174846E-4</v>
      </c>
      <c r="Z2428" s="78">
        <f>_xll.qlTenorBasisInstBasisValue($Y$1,$R2428,_xll.ohTrigger(CalibrationTrigger,$D$48:$D$51))</f>
        <v>5.4043170938480845E-4</v>
      </c>
    </row>
    <row r="2429" spans="16:26" x14ac:dyDescent="0.25">
      <c r="P2429" s="64" t="s">
        <v>99</v>
      </c>
      <c r="Q2429" s="147" t="str">
        <f>IFERROR(_xll.qlInterestRateIndexFixingDate(SimpleBasisIndex6M,R2429),"")</f>
        <v/>
      </c>
      <c r="R2429" s="147">
        <f>_xll.qlCalendarAdvance(Calendar,R2428,P2429,,,trigger)</f>
        <v>56577</v>
      </c>
      <c r="S2429" s="78">
        <f>_xll.qlTenorBasisValue($S$1,R2429,_xll.ohTrigger(CalibrationTrigger,$C$6:$C$9))</f>
        <v>8.7115793272884469E-4</v>
      </c>
      <c r="T2429" s="78">
        <f>_xll.qlTenorBasisInstBasisValue($S$1,R2429,_xll.ohTrigger(CalibrationTrigger,$D$6:$D$9))</f>
        <v>8.7118688458117277E-4</v>
      </c>
      <c r="U2429" s="78">
        <f>_xll.qlTenorBasisValue($U$1,R2429,_xll.ohTrigger(CalibrationTrigger,$C$20:$C$23))</f>
        <v>1.4659249435500991E-4</v>
      </c>
      <c r="V2429" s="78">
        <f>_xll.qlTenorBasisInstBasisValue($U$1,$R2429,_xll.ohTrigger(CalibrationTrigger,$D$20:$D$23))</f>
        <v>1.4659969964513872E-4</v>
      </c>
      <c r="W2429" s="78">
        <f>_xll.qlTenorBasisValue($W$1,R2429,_xll.ohTrigger(CalibrationTrigger,$C$34:$C$37))</f>
        <v>1.7466833232558304E-4</v>
      </c>
      <c r="X2429" s="78">
        <f>_xll.qlTenorBasisInstBasisValue($W$1,$R2429,_xll.ohTrigger(CalibrationTrigger,$D$34:$D$37))</f>
        <v>1.7470563472316567E-4</v>
      </c>
      <c r="Y2429" s="78">
        <f>_xll.qlTenorBasisValue($Y$1,R2429,_xll.ohTrigger(CalibrationTrigger,$C$48:$C$51))</f>
        <v>5.4042753772977163E-4</v>
      </c>
      <c r="Z2429" s="78">
        <f>_xll.qlTenorBasisInstBasisValue($Y$1,$R2429,_xll.ohTrigger(CalibrationTrigger,$D$48:$D$51))</f>
        <v>5.4043044231718369E-4</v>
      </c>
    </row>
    <row r="2430" spans="16:26" x14ac:dyDescent="0.25">
      <c r="P2430" s="64" t="s">
        <v>99</v>
      </c>
      <c r="Q2430" s="147" t="str">
        <f>IFERROR(_xll.qlInterestRateIndexFixingDate(SimpleBasisIndex6M,R2430),"")</f>
        <v/>
      </c>
      <c r="R2430" s="147">
        <f>_xll.qlCalendarAdvance(Calendar,R2429,P2430,,,trigger)</f>
        <v>56584</v>
      </c>
      <c r="S2430" s="78">
        <f>_xll.qlTenorBasisValue($S$1,R2430,_xll.ohTrigger(CalibrationTrigger,$C$6:$C$9))</f>
        <v>8.7115579222683001E-4</v>
      </c>
      <c r="T2430" s="78">
        <f>_xll.qlTenorBasisInstBasisValue($S$1,R2430,_xll.ohTrigger(CalibrationTrigger,$D$6:$D$9))</f>
        <v>8.7118458992315958E-4</v>
      </c>
      <c r="U2430" s="78">
        <f>_xll.qlTenorBasisValue($U$1,R2430,_xll.ohTrigger(CalibrationTrigger,$C$20:$C$23))</f>
        <v>1.465914044804927E-4</v>
      </c>
      <c r="V2430" s="78">
        <f>_xll.qlTenorBasisInstBasisValue($U$1,$R2430,_xll.ohTrigger(CalibrationTrigger,$D$20:$D$23))</f>
        <v>1.4659857138848688E-4</v>
      </c>
      <c r="W2430" s="78">
        <f>_xll.qlTenorBasisValue($W$1,R2430,_xll.ohTrigger(CalibrationTrigger,$C$34:$C$37))</f>
        <v>1.7466699577237661E-4</v>
      </c>
      <c r="X2430" s="78">
        <f>_xll.qlTenorBasisInstBasisValue($W$1,$R2430,_xll.ohTrigger(CalibrationTrigger,$D$34:$D$37))</f>
        <v>1.7470409945660961E-4</v>
      </c>
      <c r="Y2430" s="78">
        <f>_xll.qlTenorBasisValue($Y$1,R2430,_xll.ohTrigger(CalibrationTrigger,$C$48:$C$51))</f>
        <v>5.4042629284243812E-4</v>
      </c>
      <c r="Z2430" s="78">
        <f>_xll.qlTenorBasisInstBasisValue($Y$1,$R2430,_xll.ohTrigger(CalibrationTrigger,$D$48:$D$51))</f>
        <v>5.4042918198592767E-4</v>
      </c>
    </row>
    <row r="2431" spans="16:26" x14ac:dyDescent="0.25">
      <c r="P2431" s="64" t="s">
        <v>99</v>
      </c>
      <c r="Q2431" s="147" t="str">
        <f>IFERROR(_xll.qlInterestRateIndexFixingDate(SimpleBasisIndex6M,R2431),"")</f>
        <v/>
      </c>
      <c r="R2431" s="147">
        <f>_xll.qlCalendarAdvance(Calendar,R2430,P2431,,,trigger)</f>
        <v>56591</v>
      </c>
      <c r="S2431" s="78">
        <f>_xll.qlTenorBasisValue($S$1,R2431,_xll.ohTrigger(CalibrationTrigger,$C$6:$C$9))</f>
        <v>8.7115366312485825E-4</v>
      </c>
      <c r="T2431" s="78">
        <f>_xll.qlTenorBasisInstBasisValue($S$1,R2431,_xll.ohTrigger(CalibrationTrigger,$D$6:$D$9))</f>
        <v>8.711823074780958E-4</v>
      </c>
      <c r="U2431" s="78">
        <f>_xll.qlTenorBasisValue($U$1,R2431,_xll.ohTrigger(CalibrationTrigger,$C$20:$C$23))</f>
        <v>1.4659032041245302E-4</v>
      </c>
      <c r="V2431" s="78">
        <f>_xll.qlTenorBasisInstBasisValue($U$1,$R2431,_xll.ohTrigger(CalibrationTrigger,$D$20:$D$23))</f>
        <v>1.4659744914082186E-4</v>
      </c>
      <c r="W2431" s="78">
        <f>_xll.qlTenorBasisValue($W$1,R2431,_xll.ohTrigger(CalibrationTrigger,$C$34:$C$37))</f>
        <v>1.7466566634232825E-4</v>
      </c>
      <c r="X2431" s="78">
        <f>_xll.qlTenorBasisInstBasisValue($W$1,$R2431,_xll.ohTrigger(CalibrationTrigger,$D$34:$D$37))</f>
        <v>1.7470257236168704E-4</v>
      </c>
      <c r="Y2431" s="78">
        <f>_xll.qlTenorBasisValue($Y$1,R2431,_xll.ohTrigger(CalibrationTrigger,$C$48:$C$51))</f>
        <v>5.4042505457471571E-4</v>
      </c>
      <c r="Z2431" s="78">
        <f>_xll.qlTenorBasisInstBasisValue($Y$1,$R2431,_xll.ohTrigger(CalibrationTrigger,$D$48:$D$51))</f>
        <v>5.4042792835558306E-4</v>
      </c>
    </row>
    <row r="2432" spans="16:26" x14ac:dyDescent="0.25">
      <c r="P2432" s="64" t="s">
        <v>99</v>
      </c>
      <c r="Q2432" s="147" t="str">
        <f>IFERROR(_xll.qlInterestRateIndexFixingDate(SimpleBasisIndex6M,R2432),"")</f>
        <v/>
      </c>
      <c r="R2432" s="147">
        <f>_xll.qlCalendarAdvance(Calendar,R2431,P2432,,,trigger)</f>
        <v>56598</v>
      </c>
      <c r="S2432" s="78">
        <f>_xll.qlTenorBasisValue($S$1,R2432,_xll.ohTrigger(CalibrationTrigger,$C$6:$C$9))</f>
        <v>8.7115154536279574E-4</v>
      </c>
      <c r="T2432" s="78">
        <f>_xll.qlTenorBasisInstBasisValue($S$1,R2432,_xll.ohTrigger(CalibrationTrigger,$D$6:$D$9))</f>
        <v>8.7118003718161211E-4</v>
      </c>
      <c r="U2432" s="78">
        <f>_xll.qlTenorBasisValue($U$1,R2432,_xll.ohTrigger(CalibrationTrigger,$C$20:$C$23))</f>
        <v>1.4658924212025007E-4</v>
      </c>
      <c r="V2432" s="78">
        <f>_xll.qlTenorBasisInstBasisValue($U$1,$R2432,_xll.ohTrigger(CalibrationTrigger,$D$20:$D$23))</f>
        <v>1.4659633287044689E-4</v>
      </c>
      <c r="W2432" s="78">
        <f>_xll.qlTenorBasisValue($W$1,R2432,_xll.ohTrigger(CalibrationTrigger,$C$34:$C$37))</f>
        <v>1.746643439978332E-4</v>
      </c>
      <c r="X2432" s="78">
        <f>_xll.qlTenorBasisInstBasisValue($W$1,$R2432,_xll.ohTrigger(CalibrationTrigger,$D$34:$D$37))</f>
        <v>1.7470105339532587E-4</v>
      </c>
      <c r="Y2432" s="78">
        <f>_xll.qlTenorBasisValue($Y$1,R2432,_xll.ohTrigger(CalibrationTrigger,$C$48:$C$51))</f>
        <v>5.4042382289175447E-4</v>
      </c>
      <c r="Z2432" s="78">
        <f>_xll.qlTenorBasisInstBasisValue($Y$1,$R2432,_xll.ohTrigger(CalibrationTrigger,$D$48:$D$51))</f>
        <v>5.404266813908772E-4</v>
      </c>
    </row>
    <row r="2433" spans="16:26" x14ac:dyDescent="0.25">
      <c r="P2433" s="64" t="s">
        <v>99</v>
      </c>
      <c r="Q2433" s="147" t="str">
        <f>IFERROR(_xll.qlInterestRateIndexFixingDate(SimpleBasisIndex6M,R2433),"")</f>
        <v/>
      </c>
      <c r="R2433" s="147">
        <f>_xll.qlCalendarAdvance(Calendar,R2432,P2433,,,trigger)</f>
        <v>56605</v>
      </c>
      <c r="S2433" s="78">
        <f>_xll.qlTenorBasisValue($S$1,R2433,_xll.ohTrigger(CalibrationTrigger,$C$6:$C$9))</f>
        <v>8.7114943888082241E-4</v>
      </c>
      <c r="T2433" s="78">
        <f>_xll.qlTenorBasisInstBasisValue($S$1,R2433,_xll.ohTrigger(CalibrationTrigger,$D$6:$D$9))</f>
        <v>8.7117777896967414E-4</v>
      </c>
      <c r="U2433" s="78">
        <f>_xll.qlTenorBasisValue($U$1,R2433,_xll.ohTrigger(CalibrationTrigger,$C$20:$C$23))</f>
        <v>1.4658816957340289E-4</v>
      </c>
      <c r="V2433" s="78">
        <f>_xll.qlTenorBasisInstBasisValue($U$1,$R2433,_xll.ohTrigger(CalibrationTrigger,$D$20:$D$23))</f>
        <v>1.4659522254583049E-4</v>
      </c>
      <c r="W2433" s="78">
        <f>_xll.qlTenorBasisValue($W$1,R2433,_xll.ohTrigger(CalibrationTrigger,$C$34:$C$37))</f>
        <v>1.7466302870148304E-4</v>
      </c>
      <c r="X2433" s="78">
        <f>_xll.qlTenorBasisInstBasisValue($W$1,$R2433,_xll.ohTrigger(CalibrationTrigger,$D$34:$D$37))</f>
        <v>1.7469954251467842E-4</v>
      </c>
      <c r="Y2433" s="78">
        <f>_xll.qlTenorBasisValue($Y$1,R2433,_xll.ohTrigger(CalibrationTrigger,$C$48:$C$51))</f>
        <v>5.4042259775888529E-4</v>
      </c>
      <c r="Z2433" s="78">
        <f>_xll.qlTenorBasisInstBasisValue($Y$1,$R2433,_xll.ohTrigger(CalibrationTrigger,$D$48:$D$51))</f>
        <v>5.4042544105672074E-4</v>
      </c>
    </row>
    <row r="2434" spans="16:26" x14ac:dyDescent="0.25">
      <c r="P2434" s="64" t="s">
        <v>99</v>
      </c>
      <c r="Q2434" s="147" t="str">
        <f>IFERROR(_xll.qlInterestRateIndexFixingDate(SimpleBasisIndex6M,R2434),"")</f>
        <v/>
      </c>
      <c r="R2434" s="147">
        <f>_xll.qlCalendarAdvance(Calendar,R2433,P2434,,,trigger)</f>
        <v>56612</v>
      </c>
      <c r="S2434" s="78">
        <f>_xll.qlTenorBasisValue($S$1,R2434,_xll.ohTrigger(CalibrationTrigger,$C$6:$C$9))</f>
        <v>8.7114734361943018E-4</v>
      </c>
      <c r="T2434" s="78">
        <f>_xll.qlTenorBasisInstBasisValue($S$1,R2434,_xll.ohTrigger(CalibrationTrigger,$D$6:$D$9))</f>
        <v>8.7117553277858131E-4</v>
      </c>
      <c r="U2434" s="78">
        <f>_xll.qlTenorBasisValue($U$1,R2434,_xll.ohTrigger(CalibrationTrigger,$C$20:$C$23))</f>
        <v>1.4658710274158946E-4</v>
      </c>
      <c r="V2434" s="78">
        <f>_xll.qlTenorBasisInstBasisValue($U$1,$R2434,_xll.ohTrigger(CalibrationTrigger,$D$20:$D$23))</f>
        <v>1.4659411813560557E-4</v>
      </c>
      <c r="W2434" s="78">
        <f>_xll.qlTenorBasisValue($W$1,R2434,_xll.ohTrigger(CalibrationTrigger,$C$34:$C$37))</f>
        <v>1.7466172041606448E-4</v>
      </c>
      <c r="X2434" s="78">
        <f>_xll.qlTenorBasisInstBasisValue($W$1,$R2434,_xll.ohTrigger(CalibrationTrigger,$D$34:$D$37))</f>
        <v>1.7469803967712008E-4</v>
      </c>
      <c r="Y2434" s="78">
        <f>_xll.qlTenorBasisValue($Y$1,R2434,_xll.ohTrigger(CalibrationTrigger,$C$48:$C$51))</f>
        <v>5.4042137914162003E-4</v>
      </c>
      <c r="Z2434" s="78">
        <f>_xll.qlTenorBasisInstBasisValue($Y$1,$R2434,_xll.ohTrigger(CalibrationTrigger,$D$48:$D$51))</f>
        <v>5.4042420731820673E-4</v>
      </c>
    </row>
    <row r="2435" spans="16:26" x14ac:dyDescent="0.25">
      <c r="P2435" s="64" t="s">
        <v>99</v>
      </c>
      <c r="Q2435" s="147" t="str">
        <f>IFERROR(_xll.qlInterestRateIndexFixingDate(SimpleBasisIndex6M,R2435),"")</f>
        <v/>
      </c>
      <c r="R2435" s="147">
        <f>_xll.qlCalendarAdvance(Calendar,R2434,P2435,,,trigger)</f>
        <v>56619</v>
      </c>
      <c r="S2435" s="78">
        <f>_xll.qlTenorBasisValue($S$1,R2435,_xll.ohTrigger(CalibrationTrigger,$C$6:$C$9))</f>
        <v>8.7114525951942107E-4</v>
      </c>
      <c r="T2435" s="78">
        <f>_xll.qlTenorBasisInstBasisValue($S$1,R2435,_xll.ohTrigger(CalibrationTrigger,$D$6:$D$9))</f>
        <v>8.7117329854496451E-4</v>
      </c>
      <c r="U2435" s="78">
        <f>_xll.qlTenorBasisValue($U$1,R2435,_xll.ohTrigger(CalibrationTrigger,$C$20:$C$23))</f>
        <v>1.4658604159464595E-4</v>
      </c>
      <c r="V2435" s="78">
        <f>_xll.qlTenorBasisInstBasisValue($U$1,$R2435,_xll.ohTrigger(CalibrationTrigger,$D$20:$D$23))</f>
        <v>1.4659301960856847E-4</v>
      </c>
      <c r="W2435" s="78">
        <f>_xll.qlTenorBasisValue($W$1,R2435,_xll.ohTrigger(CalibrationTrigger,$C$34:$C$37))</f>
        <v>1.746604191045585E-4</v>
      </c>
      <c r="X2435" s="78">
        <f>_xll.qlTenorBasisInstBasisValue($W$1,$R2435,_xll.ohTrigger(CalibrationTrigger,$D$34:$D$37))</f>
        <v>1.7469654484024834E-4</v>
      </c>
      <c r="Y2435" s="78">
        <f>_xll.qlTenorBasisValue($Y$1,R2435,_xll.ohTrigger(CalibrationTrigger,$C$48:$C$51))</f>
        <v>5.4042016700564922E-4</v>
      </c>
      <c r="Z2435" s="78">
        <f>_xll.qlTenorBasisInstBasisValue($Y$1,$R2435,_xll.ohTrigger(CalibrationTrigger,$D$48:$D$51))</f>
        <v>5.4042298014060966E-4</v>
      </c>
    </row>
    <row r="2436" spans="16:26" x14ac:dyDescent="0.25">
      <c r="P2436" s="64" t="s">
        <v>99</v>
      </c>
      <c r="Q2436" s="147" t="str">
        <f>IFERROR(_xll.qlInterestRateIndexFixingDate(SimpleBasisIndex6M,R2436),"")</f>
        <v/>
      </c>
      <c r="R2436" s="147">
        <f>_xll.qlCalendarAdvance(Calendar,R2435,P2436,,,trigger)</f>
        <v>56626</v>
      </c>
      <c r="S2436" s="78">
        <f>_xll.qlTenorBasisValue($S$1,R2436,_xll.ohTrigger(CalibrationTrigger,$C$6:$C$9))</f>
        <v>8.7114318652190567E-4</v>
      </c>
      <c r="T2436" s="78">
        <f>_xll.qlTenorBasisInstBasisValue($S$1,R2436,_xll.ohTrigger(CalibrationTrigger,$D$6:$D$9))</f>
        <v>8.7117107620578486E-4</v>
      </c>
      <c r="U2436" s="78">
        <f>_xll.qlTenorBasisValue($U$1,R2436,_xll.ohTrigger(CalibrationTrigger,$C$20:$C$23))</f>
        <v>1.465849861025659E-4</v>
      </c>
      <c r="V2436" s="78">
        <f>_xll.qlTenorBasisInstBasisValue($U$1,$R2436,_xll.ohTrigger(CalibrationTrigger,$D$20:$D$23))</f>
        <v>1.4659192693367837E-4</v>
      </c>
      <c r="W2436" s="78">
        <f>_xll.qlTenorBasisValue($W$1,R2436,_xll.ohTrigger(CalibrationTrigger,$C$34:$C$37))</f>
        <v>1.7465912473013927E-4</v>
      </c>
      <c r="X2436" s="78">
        <f>_xll.qlTenorBasisInstBasisValue($W$1,$R2436,_xll.ohTrigger(CalibrationTrigger,$D$34:$D$37))</f>
        <v>1.7469505796188154E-4</v>
      </c>
      <c r="Y2436" s="78">
        <f>_xll.qlTenorBasisValue($Y$1,R2436,_xll.ohTrigger(CalibrationTrigger,$C$48:$C$51))</f>
        <v>5.4041896131684229E-4</v>
      </c>
      <c r="Z2436" s="78">
        <f>_xll.qlTenorBasisInstBasisValue($Y$1,$R2436,_xll.ohTrigger(CalibrationTrigger,$D$48:$D$51))</f>
        <v>5.4042175948938482E-4</v>
      </c>
    </row>
    <row r="2437" spans="16:26" x14ac:dyDescent="0.25">
      <c r="P2437" s="64" t="s">
        <v>99</v>
      </c>
      <c r="Q2437" s="147" t="str">
        <f>IFERROR(_xll.qlInterestRateIndexFixingDate(SimpleBasisIndex6M,R2437),"")</f>
        <v/>
      </c>
      <c r="R2437" s="147">
        <f>_xll.qlCalendarAdvance(Calendar,R2436,P2437,,,trigger)</f>
        <v>56633</v>
      </c>
      <c r="S2437" s="78">
        <f>_xll.qlTenorBasisValue($S$1,R2437,_xll.ohTrigger(CalibrationTrigger,$C$6:$C$9))</f>
        <v>8.7114112456830183E-4</v>
      </c>
      <c r="T2437" s="78">
        <f>_xll.qlTenorBasisInstBasisValue($S$1,R2437,_xll.ohTrigger(CalibrationTrigger,$D$6:$D$9))</f>
        <v>8.7116886569833199E-4</v>
      </c>
      <c r="U2437" s="78">
        <f>_xll.qlTenorBasisValue($U$1,R2437,_xll.ohTrigger(CalibrationTrigger,$C$20:$C$23))</f>
        <v>1.4658393623549938E-4</v>
      </c>
      <c r="V2437" s="78">
        <f>_xll.qlTenorBasisInstBasisValue($U$1,$R2437,_xll.ohTrigger(CalibrationTrigger,$D$20:$D$23))</f>
        <v>1.4659084008005618E-4</v>
      </c>
      <c r="W2437" s="78">
        <f>_xll.qlTenorBasisValue($W$1,R2437,_xll.ohTrigger(CalibrationTrigger,$C$34:$C$37))</f>
        <v>1.7465783725617316E-4</v>
      </c>
      <c r="X2437" s="78">
        <f>_xll.qlTenorBasisInstBasisValue($W$1,$R2437,_xll.ohTrigger(CalibrationTrigger,$D$34:$D$37))</f>
        <v>1.7469357900005779E-4</v>
      </c>
      <c r="Y2437" s="78">
        <f>_xll.qlTenorBasisValue($Y$1,R2437,_xll.ohTrigger(CalibrationTrigger,$C$48:$C$51))</f>
        <v>5.4041776204124614E-4</v>
      </c>
      <c r="Z2437" s="78">
        <f>_xll.qlTenorBasisInstBasisValue($Y$1,$R2437,_xll.ohTrigger(CalibrationTrigger,$D$48:$D$51))</f>
        <v>5.4042054533016688E-4</v>
      </c>
    </row>
    <row r="2438" spans="16:26" x14ac:dyDescent="0.25">
      <c r="P2438" s="64" t="s">
        <v>99</v>
      </c>
      <c r="Q2438" s="147" t="str">
        <f>IFERROR(_xll.qlInterestRateIndexFixingDate(SimpleBasisIndex6M,R2438),"")</f>
        <v/>
      </c>
      <c r="R2438" s="147">
        <f>_xll.qlCalendarAdvance(Calendar,R2437,P2438,,,trigger)</f>
        <v>56640</v>
      </c>
      <c r="S2438" s="78">
        <f>_xll.qlTenorBasisValue($S$1,R2438,_xll.ohTrigger(CalibrationTrigger,$C$6:$C$9))</f>
        <v>8.7113907360033269E-4</v>
      </c>
      <c r="T2438" s="78">
        <f>_xll.qlTenorBasisInstBasisValue($S$1,R2438,_xll.ohTrigger(CalibrationTrigger,$D$6:$D$9))</f>
        <v>8.7116666696022179E-4</v>
      </c>
      <c r="U2438" s="78">
        <f>_xll.qlTenorBasisValue($U$1,R2438,_xll.ohTrigger(CalibrationTrigger,$C$20:$C$23))</f>
        <v>1.4658289196375218E-4</v>
      </c>
      <c r="V2438" s="78">
        <f>_xll.qlTenorBasisInstBasisValue($U$1,$R2438,_xll.ohTrigger(CalibrationTrigger,$D$20:$D$23))</f>
        <v>1.4658975901698392E-4</v>
      </c>
      <c r="W2438" s="78">
        <f>_xll.qlTenorBasisValue($W$1,R2438,_xll.ohTrigger(CalibrationTrigger,$C$34:$C$37))</f>
        <v>1.7465655664621778E-4</v>
      </c>
      <c r="X2438" s="78">
        <f>_xll.qlTenorBasisInstBasisValue($W$1,$R2438,_xll.ohTrigger(CalibrationTrigger,$D$34:$D$37))</f>
        <v>1.7469210791303379E-4</v>
      </c>
      <c r="Y2438" s="78">
        <f>_xll.qlTenorBasisValue($Y$1,R2438,_xll.ohTrigger(CalibrationTrigger,$C$48:$C$51))</f>
        <v>5.404165691450843E-4</v>
      </c>
      <c r="Z2438" s="78">
        <f>_xll.qlTenorBasisInstBasisValue($Y$1,$R2438,_xll.ohTrigger(CalibrationTrigger,$D$48:$D$51))</f>
        <v>5.4041933762876966E-4</v>
      </c>
    </row>
    <row r="2439" spans="16:26" x14ac:dyDescent="0.25">
      <c r="P2439" s="64" t="s">
        <v>99</v>
      </c>
      <c r="Q2439" s="147" t="str">
        <f>IFERROR(_xll.qlInterestRateIndexFixingDate(SimpleBasisIndex6M,R2439),"")</f>
        <v/>
      </c>
      <c r="R2439" s="147">
        <f>_xll.qlCalendarAdvance(Calendar,R2438,P2439,,,trigger)</f>
        <v>56647</v>
      </c>
      <c r="S2439" s="78">
        <f>_xll.qlTenorBasisValue($S$1,R2439,_xll.ohTrigger(CalibrationTrigger,$C$6:$C$9))</f>
        <v>8.7113703356002554E-4</v>
      </c>
      <c r="T2439" s="78">
        <f>_xll.qlTenorBasisInstBasisValue($S$1,R2439,_xll.ohTrigger(CalibrationTrigger,$D$6:$D$9))</f>
        <v>8.7116447992939571E-4</v>
      </c>
      <c r="U2439" s="78">
        <f>_xll.qlTenorBasisValue($U$1,R2439,_xll.ohTrigger(CalibrationTrigger,$C$20:$C$23))</f>
        <v>1.4658185325778505E-4</v>
      </c>
      <c r="V2439" s="78">
        <f>_xll.qlTenorBasisInstBasisValue($U$1,$R2439,_xll.ohTrigger(CalibrationTrigger,$D$20:$D$23))</f>
        <v>1.4658868371390381E-4</v>
      </c>
      <c r="W2439" s="78">
        <f>_xll.qlTenorBasisValue($W$1,R2439,_xll.ohTrigger(CalibrationTrigger,$C$34:$C$37))</f>
        <v>1.7465528286402104E-4</v>
      </c>
      <c r="X2439" s="78">
        <f>_xll.qlTenorBasisInstBasisValue($W$1,$R2439,_xll.ohTrigger(CalibrationTrigger,$D$34:$D$37))</f>
        <v>1.7469064465928374E-4</v>
      </c>
      <c r="Y2439" s="78">
        <f>_xll.qlTenorBasisValue($Y$1,R2439,_xll.ohTrigger(CalibrationTrigger,$C$48:$C$51))</f>
        <v>5.4041538259475583E-4</v>
      </c>
      <c r="Z2439" s="78">
        <f>_xll.qlTenorBasisInstBasisValue($Y$1,$R2439,_xll.ohTrigger(CalibrationTrigger,$D$48:$D$51))</f>
        <v>5.4041813635118422E-4</v>
      </c>
    </row>
    <row r="2440" spans="16:26" x14ac:dyDescent="0.25">
      <c r="P2440" s="64" t="s">
        <v>99</v>
      </c>
      <c r="Q2440" s="147" t="str">
        <f>IFERROR(_xll.qlInterestRateIndexFixingDate(SimpleBasisIndex6M,R2440),"")</f>
        <v/>
      </c>
      <c r="R2440" s="147">
        <f>_xll.qlCalendarAdvance(Calendar,R2439,P2440,,,trigger)</f>
        <v>56654</v>
      </c>
      <c r="S2440" s="78">
        <f>_xll.qlTenorBasisValue($S$1,R2440,_xll.ohTrigger(CalibrationTrigger,$C$6:$C$9))</f>
        <v>8.7113500438970994E-4</v>
      </c>
      <c r="T2440" s="78">
        <f>_xll.qlTenorBasisInstBasisValue($S$1,R2440,_xll.ohTrigger(CalibrationTrigger,$D$6:$D$9))</f>
        <v>8.7116230454411831E-4</v>
      </c>
      <c r="U2440" s="78">
        <f>_xll.qlTenorBasisValue($U$1,R2440,_xll.ohTrigger(CalibrationTrigger,$C$20:$C$23))</f>
        <v>1.4658082008821288E-4</v>
      </c>
      <c r="V2440" s="78">
        <f>_xll.qlTenorBasisInstBasisValue($U$1,$R2440,_xll.ohTrigger(CalibrationTrigger,$D$20:$D$23))</f>
        <v>1.4658761414041739E-4</v>
      </c>
      <c r="W2440" s="78">
        <f>_xll.qlTenorBasisValue($W$1,R2440,_xll.ohTrigger(CalibrationTrigger,$C$34:$C$37))</f>
        <v>1.7465401587352005E-4</v>
      </c>
      <c r="X2440" s="78">
        <f>_xll.qlTenorBasisInstBasisValue($W$1,$R2440,_xll.ohTrigger(CalibrationTrigger,$D$34:$D$37))</f>
        <v>1.7468918919749822E-4</v>
      </c>
      <c r="Y2440" s="78">
        <f>_xll.qlTenorBasisValue($Y$1,R2440,_xll.ohTrigger(CalibrationTrigger,$C$48:$C$51))</f>
        <v>5.4041420235683487E-4</v>
      </c>
      <c r="Z2440" s="78">
        <f>_xll.qlTenorBasisInstBasisValue($Y$1,$R2440,_xll.ohTrigger(CalibrationTrigger,$D$48:$D$51))</f>
        <v>5.4041694146357924E-4</v>
      </c>
    </row>
    <row r="2441" spans="16:26" x14ac:dyDescent="0.25">
      <c r="P2441" s="64" t="s">
        <v>99</v>
      </c>
      <c r="Q2441" s="147" t="str">
        <f>IFERROR(_xll.qlInterestRateIndexFixingDate(SimpleBasisIndex6M,R2441),"")</f>
        <v/>
      </c>
      <c r="R2441" s="147">
        <f>_xll.qlCalendarAdvance(Calendar,R2440,P2441,,,trigger)</f>
        <v>56661</v>
      </c>
      <c r="S2441" s="78">
        <f>_xll.qlTenorBasisValue($S$1,R2441,_xll.ohTrigger(CalibrationTrigger,$C$6:$C$9))</f>
        <v>8.7113298603201618E-4</v>
      </c>
      <c r="T2441" s="78">
        <f>_xll.qlTenorBasisInstBasisValue($S$1,R2441,_xll.ohTrigger(CalibrationTrigger,$D$6:$D$9))</f>
        <v>8.711601407429756E-4</v>
      </c>
      <c r="U2441" s="78">
        <f>_xll.qlTenorBasisValue($U$1,R2441,_xll.ohTrigger(CalibrationTrigger,$C$20:$C$23))</f>
        <v>1.4657979242580391E-4</v>
      </c>
      <c r="V2441" s="78">
        <f>_xll.qlTenorBasisInstBasisValue($U$1,$R2441,_xll.ohTrigger(CalibrationTrigger,$D$20:$D$23))</f>
        <v>1.465865502662848E-4</v>
      </c>
      <c r="W2441" s="78">
        <f>_xll.qlTenorBasisValue($W$1,R2441,_xll.ohTrigger(CalibrationTrigger,$C$34:$C$37))</f>
        <v>1.7465275563884026E-4</v>
      </c>
      <c r="X2441" s="78">
        <f>_xll.qlTenorBasisInstBasisValue($W$1,$R2441,_xll.ohTrigger(CalibrationTrigger,$D$34:$D$37))</f>
        <v>1.7468774148658313E-4</v>
      </c>
      <c r="Y2441" s="78">
        <f>_xll.qlTenorBasisValue($Y$1,R2441,_xll.ohTrigger(CalibrationTrigger,$C$48:$C$51))</f>
        <v>5.4041302839806949E-4</v>
      </c>
      <c r="Z2441" s="78">
        <f>_xll.qlTenorBasisInstBasisValue($Y$1,$R2441,_xll.ohTrigger(CalibrationTrigger,$D$48:$D$51))</f>
        <v>5.404157529322989E-4</v>
      </c>
    </row>
    <row r="2442" spans="16:26" x14ac:dyDescent="0.25">
      <c r="P2442" s="64" t="s">
        <v>99</v>
      </c>
      <c r="Q2442" s="147" t="str">
        <f>IFERROR(_xll.qlInterestRateIndexFixingDate(SimpleBasisIndex6M,R2442),"")</f>
        <v/>
      </c>
      <c r="R2442" s="147">
        <f>_xll.qlCalendarAdvance(Calendar,R2441,P2442,,,trigger)</f>
        <v>56668</v>
      </c>
      <c r="S2442" s="78">
        <f>_xll.qlTenorBasisValue($S$1,R2442,_xll.ohTrigger(CalibrationTrigger,$C$6:$C$9))</f>
        <v>8.7113097842987381E-4</v>
      </c>
      <c r="T2442" s="78">
        <f>_xll.qlTenorBasisInstBasisValue($S$1,R2442,_xll.ohTrigger(CalibrationTrigger,$D$6:$D$9))</f>
        <v>8.7115798846487398E-4</v>
      </c>
      <c r="U2442" s="78">
        <f>_xll.qlTenorBasisValue($U$1,R2442,_xll.ohTrigger(CalibrationTrigger,$C$20:$C$23))</f>
        <v>1.4657877024147891E-4</v>
      </c>
      <c r="V2442" s="78">
        <f>_xll.qlTenorBasisInstBasisValue($U$1,$R2442,_xll.ohTrigger(CalibrationTrigger,$D$20:$D$23))</f>
        <v>1.4658549206142394E-4</v>
      </c>
      <c r="W2442" s="78">
        <f>_xll.qlTenorBasisValue($W$1,R2442,_xll.ohTrigger(CalibrationTrigger,$C$34:$C$37))</f>
        <v>1.7465150212429443E-4</v>
      </c>
      <c r="X2442" s="78">
        <f>_xll.qlTenorBasisInstBasisValue($W$1,$R2442,_xll.ohTrigger(CalibrationTrigger,$D$34:$D$37))</f>
        <v>1.7468630148565847E-4</v>
      </c>
      <c r="Y2442" s="78">
        <f>_xll.qlTenorBasisValue($Y$1,R2442,_xll.ohTrigger(CalibrationTrigger,$C$48:$C$51))</f>
        <v>5.4041186068538058E-4</v>
      </c>
      <c r="Z2442" s="78">
        <f>_xll.qlTenorBasisInstBasisValue($Y$1,$R2442,_xll.ohTrigger(CalibrationTrigger,$D$48:$D$51))</f>
        <v>5.4041457072386261E-4</v>
      </c>
    </row>
    <row r="2443" spans="16:26" x14ac:dyDescent="0.25">
      <c r="P2443" s="64" t="s">
        <v>99</v>
      </c>
      <c r="Q2443" s="147" t="str">
        <f>IFERROR(_xll.qlInterestRateIndexFixingDate(SimpleBasisIndex6M,R2443),"")</f>
        <v/>
      </c>
      <c r="R2443" s="147">
        <f>_xll.qlCalendarAdvance(Calendar,R2442,P2443,,,trigger)</f>
        <v>56675</v>
      </c>
      <c r="S2443" s="78">
        <f>_xll.qlTenorBasisValue($S$1,R2443,_xll.ohTrigger(CalibrationTrigger,$C$6:$C$9))</f>
        <v>8.7112898152651023E-4</v>
      </c>
      <c r="T2443" s="78">
        <f>_xll.qlTenorBasisInstBasisValue($S$1,R2443,_xll.ohTrigger(CalibrationTrigger,$D$6:$D$9))</f>
        <v>8.7115584764903818E-4</v>
      </c>
      <c r="U2443" s="78">
        <f>_xll.qlTenorBasisValue($U$1,R2443,_xll.ohTrigger(CalibrationTrigger,$C$20:$C$23))</f>
        <v>1.4657775350631044E-4</v>
      </c>
      <c r="V2443" s="78">
        <f>_xll.qlTenorBasisInstBasisValue($U$1,$R2443,_xll.ohTrigger(CalibrationTrigger,$D$20:$D$23))</f>
        <v>1.4658443949590961E-4</v>
      </c>
      <c r="W2443" s="78">
        <f>_xll.qlTenorBasisValue($W$1,R2443,_xll.ohTrigger(CalibrationTrigger,$C$34:$C$37))</f>
        <v>1.7465025529438163E-4</v>
      </c>
      <c r="X2443" s="78">
        <f>_xll.qlTenorBasisInstBasisValue($W$1,$R2443,_xll.ohTrigger(CalibrationTrigger,$D$34:$D$37))</f>
        <v>1.7468486915405736E-4</v>
      </c>
      <c r="Y2443" s="78">
        <f>_xll.qlTenorBasisValue($Y$1,R2443,_xll.ohTrigger(CalibrationTrigger,$C$48:$C$51))</f>
        <v>5.404106991858614E-4</v>
      </c>
      <c r="Z2443" s="78">
        <f>_xll.qlTenorBasisInstBasisValue($Y$1,$R2443,_xll.ohTrigger(CalibrationTrigger,$D$48:$D$51))</f>
        <v>5.4041339480496401E-4</v>
      </c>
    </row>
    <row r="2444" spans="16:26" x14ac:dyDescent="0.25">
      <c r="P2444" s="64" t="s">
        <v>99</v>
      </c>
      <c r="Q2444" s="147" t="str">
        <f>IFERROR(_xll.qlInterestRateIndexFixingDate(SimpleBasisIndex6M,R2444),"")</f>
        <v/>
      </c>
      <c r="R2444" s="147">
        <f>_xll.qlCalendarAdvance(Calendar,R2443,P2444,,,trigger)</f>
        <v>56682</v>
      </c>
      <c r="S2444" s="78">
        <f>_xll.qlTenorBasisValue($S$1,R2444,_xll.ohTrigger(CalibrationTrigger,$C$6:$C$9))</f>
        <v>8.71126995265449E-4</v>
      </c>
      <c r="T2444" s="78">
        <f>_xll.qlTenorBasisInstBasisValue($S$1,R2444,_xll.ohTrigger(CalibrationTrigger,$D$6:$D$9))</f>
        <v>8.711537182350095E-4</v>
      </c>
      <c r="U2444" s="78">
        <f>_xll.qlTenorBasisValue($U$1,R2444,_xll.ohTrigger(CalibrationTrigger,$C$20:$C$23))</f>
        <v>1.4657674219152212E-4</v>
      </c>
      <c r="V2444" s="78">
        <f>_xll.qlTenorBasisInstBasisValue($U$1,$R2444,_xll.ohTrigger(CalibrationTrigger,$D$20:$D$23))</f>
        <v>1.4658339253997276E-4</v>
      </c>
      <c r="W2444" s="78">
        <f>_xll.qlTenorBasisValue($W$1,R2444,_xll.ohTrigger(CalibrationTrigger,$C$34:$C$37))</f>
        <v>1.7464901511378644E-4</v>
      </c>
      <c r="X2444" s="78">
        <f>_xll.qlTenorBasisInstBasisValue($W$1,$R2444,_xll.ohTrigger(CalibrationTrigger,$D$34:$D$37))</f>
        <v>1.7468344445132486E-4</v>
      </c>
      <c r="Y2444" s="78">
        <f>_xll.qlTenorBasisValue($Y$1,R2444,_xll.ohTrigger(CalibrationTrigger,$C$48:$C$51))</f>
        <v>5.4040954386677632E-4</v>
      </c>
      <c r="Z2444" s="78">
        <f>_xll.qlTenorBasisInstBasisValue($Y$1,$R2444,_xll.ohTrigger(CalibrationTrigger,$D$48:$D$51))</f>
        <v>5.404122251424703E-4</v>
      </c>
    </row>
    <row r="2445" spans="16:26" x14ac:dyDescent="0.25">
      <c r="P2445" s="64" t="s">
        <v>99</v>
      </c>
      <c r="Q2445" s="147" t="str">
        <f>IFERROR(_xll.qlInterestRateIndexFixingDate(SimpleBasisIndex6M,R2445),"")</f>
        <v/>
      </c>
      <c r="R2445" s="147">
        <f>_xll.qlCalendarAdvance(Calendar,R2444,P2445,,,trigger)</f>
        <v>56689</v>
      </c>
      <c r="S2445" s="78">
        <f>_xll.qlTenorBasisValue($S$1,R2445,_xll.ohTrigger(CalibrationTrigger,$C$6:$C$9))</f>
        <v>8.711250195905083E-4</v>
      </c>
      <c r="T2445" s="78">
        <f>_xll.qlTenorBasisInstBasisValue($S$1,R2445,_xll.ohTrigger(CalibrationTrigger,$D$6:$D$9))</f>
        <v>8.7115160016264465E-4</v>
      </c>
      <c r="U2445" s="78">
        <f>_xll.qlTenorBasisValue($U$1,R2445,_xll.ohTrigger(CalibrationTrigger,$C$20:$C$23))</f>
        <v>1.4657573626848769E-4</v>
      </c>
      <c r="V2445" s="78">
        <f>_xll.qlTenorBasisInstBasisValue($U$1,$R2445,_xll.ohTrigger(CalibrationTrigger,$D$20:$D$23))</f>
        <v>1.4658235116399963E-4</v>
      </c>
      <c r="W2445" s="78">
        <f>_xll.qlTenorBasisValue($W$1,R2445,_xll.ohTrigger(CalibrationTrigger,$C$34:$C$37))</f>
        <v>1.7464778154737778E-4</v>
      </c>
      <c r="X2445" s="78">
        <f>_xll.qlTenorBasisInstBasisValue($W$1,$R2445,_xll.ohTrigger(CalibrationTrigger,$D$34:$D$37))</f>
        <v>1.7468202733721691E-4</v>
      </c>
      <c r="Y2445" s="78">
        <f>_xll.qlTenorBasisValue($Y$1,R2445,_xll.ohTrigger(CalibrationTrigger,$C$48:$C$51))</f>
        <v>5.4040839469556034E-4</v>
      </c>
      <c r="Z2445" s="78">
        <f>_xll.qlTenorBasisInstBasisValue($Y$1,$R2445,_xll.ohTrigger(CalibrationTrigger,$D$48:$D$51))</f>
        <v>5.4041106170342067E-4</v>
      </c>
    </row>
    <row r="2446" spans="16:26" x14ac:dyDescent="0.25">
      <c r="P2446" s="64" t="s">
        <v>99</v>
      </c>
      <c r="Q2446" s="147" t="str">
        <f>IFERROR(_xll.qlInterestRateIndexFixingDate(SimpleBasisIndex6M,R2446),"")</f>
        <v/>
      </c>
      <c r="R2446" s="147">
        <f>_xll.qlCalendarAdvance(Calendar,R2445,P2446,,,trigger)</f>
        <v>56696</v>
      </c>
      <c r="S2446" s="78">
        <f>_xll.qlTenorBasisValue($S$1,R2446,_xll.ohTrigger(CalibrationTrigger,$C$6:$C$9))</f>
        <v>8.7112305444579945E-4</v>
      </c>
      <c r="T2446" s="78">
        <f>_xll.qlTenorBasisInstBasisValue($S$1,R2446,_xll.ohTrigger(CalibrationTrigger,$D$6:$D$9))</f>
        <v>8.7114949337211366E-4</v>
      </c>
      <c r="U2446" s="78">
        <f>_xll.qlTenorBasisValue($U$1,R2446,_xll.ohTrigger(CalibrationTrigger,$C$20:$C$23))</f>
        <v>1.4657473570873038E-4</v>
      </c>
      <c r="V2446" s="78">
        <f>_xll.qlTenorBasisInstBasisValue($U$1,$R2446,_xll.ohTrigger(CalibrationTrigger,$D$20:$D$23))</f>
        <v>1.4658131533853104E-4</v>
      </c>
      <c r="W2446" s="78">
        <f>_xll.qlTenorBasisValue($W$1,R2446,_xll.ohTrigger(CalibrationTrigger,$C$34:$C$37))</f>
        <v>1.7464655456020815E-4</v>
      </c>
      <c r="X2446" s="78">
        <f>_xll.qlTenorBasisInstBasisValue($W$1,$R2446,_xll.ohTrigger(CalibrationTrigger,$D$34:$D$37))</f>
        <v>1.746806177716993E-4</v>
      </c>
      <c r="Y2446" s="78">
        <f>_xll.qlTenorBasisValue($Y$1,R2446,_xll.ohTrigger(CalibrationTrigger,$C$48:$C$51))</f>
        <v>5.4040725163981783E-4</v>
      </c>
      <c r="Z2446" s="78">
        <f>_xll.qlTenorBasisInstBasisValue($Y$1,$R2446,_xll.ohTrigger(CalibrationTrigger,$D$48:$D$51))</f>
        <v>5.4040990445502622E-4</v>
      </c>
    </row>
    <row r="2447" spans="16:26" x14ac:dyDescent="0.25">
      <c r="P2447" s="64" t="s">
        <v>99</v>
      </c>
      <c r="Q2447" s="147" t="str">
        <f>IFERROR(_xll.qlInterestRateIndexFixingDate(SimpleBasisIndex6M,R2447),"")</f>
        <v/>
      </c>
      <c r="R2447" s="147">
        <f>_xll.qlCalendarAdvance(Calendar,R2446,P2447,,,trigger)</f>
        <v>56703</v>
      </c>
      <c r="S2447" s="78">
        <f>_xll.qlTenorBasisValue($S$1,R2447,_xll.ohTrigger(CalibrationTrigger,$C$6:$C$9))</f>
        <v>8.7112109977572553E-4</v>
      </c>
      <c r="T2447" s="78">
        <f>_xll.qlTenorBasisInstBasisValue($S$1,R2447,_xll.ohTrigger(CalibrationTrigger,$D$6:$D$9))</f>
        <v>8.711473978038985E-4</v>
      </c>
      <c r="U2447" s="78">
        <f>_xll.qlTenorBasisValue($U$1,R2447,_xll.ohTrigger(CalibrationTrigger,$C$20:$C$23))</f>
        <v>1.4657374048392211E-4</v>
      </c>
      <c r="V2447" s="78">
        <f>_xll.qlTenorBasisInstBasisValue($U$1,$R2447,_xll.ohTrigger(CalibrationTrigger,$D$20:$D$23))</f>
        <v>1.4658028503426146E-4</v>
      </c>
      <c r="W2447" s="78">
        <f>_xll.qlTenorBasisValue($W$1,R2447,_xll.ohTrigger(CalibrationTrigger,$C$34:$C$37))</f>
        <v>1.7464533411751257E-4</v>
      </c>
      <c r="X2447" s="78">
        <f>_xll.qlTenorBasisInstBasisValue($W$1,$R2447,_xll.ohTrigger(CalibrationTrigger,$D$34:$D$37))</f>
        <v>1.7467921571494646E-4</v>
      </c>
      <c r="Y2447" s="78">
        <f>_xll.qlTenorBasisValue($Y$1,R2447,_xll.ohTrigger(CalibrationTrigger,$C$48:$C$51))</f>
        <v>5.4040611466732176E-4</v>
      </c>
      <c r="Z2447" s="78">
        <f>_xll.qlTenorBasisInstBasisValue($Y$1,$R2447,_xll.ohTrigger(CalibrationTrigger,$D$48:$D$51))</f>
        <v>5.4040875336466853E-4</v>
      </c>
    </row>
    <row r="2448" spans="16:26" x14ac:dyDescent="0.25">
      <c r="P2448" s="64" t="s">
        <v>99</v>
      </c>
      <c r="Q2448" s="147" t="str">
        <f>IFERROR(_xll.qlInterestRateIndexFixingDate(SimpleBasisIndex6M,R2448),"")</f>
        <v/>
      </c>
      <c r="R2448" s="147">
        <f>_xll.qlCalendarAdvance(Calendar,R2447,P2448,,,trigger)</f>
        <v>56710</v>
      </c>
      <c r="S2448" s="78">
        <f>_xll.qlTenorBasisValue($S$1,R2448,_xll.ohTrigger(CalibrationTrigger,$C$6:$C$9))</f>
        <v>8.7111915552497957E-4</v>
      </c>
      <c r="T2448" s="78">
        <f>_xll.qlTenorBasisInstBasisValue($S$1,R2448,_xll.ohTrigger(CalibrationTrigger,$D$6:$D$9))</f>
        <v>8.7114531339879144E-4</v>
      </c>
      <c r="U2448" s="78">
        <f>_xll.qlTenorBasisValue($U$1,R2448,_xll.ohTrigger(CalibrationTrigger,$C$20:$C$23))</f>
        <v>1.465727505658827E-4</v>
      </c>
      <c r="V2448" s="78">
        <f>_xll.qlTenorBasisInstBasisValue($U$1,$R2448,_xll.ohTrigger(CalibrationTrigger,$D$20:$D$23))</f>
        <v>1.465792602220384E-4</v>
      </c>
      <c r="W2448" s="78">
        <f>_xll.qlTenorBasisValue($W$1,R2448,_xll.ohTrigger(CalibrationTrigger,$C$34:$C$37))</f>
        <v>1.7464412018470765E-4</v>
      </c>
      <c r="X2448" s="78">
        <f>_xll.qlTenorBasisInstBasisValue($W$1,$R2448,_xll.ohTrigger(CalibrationTrigger,$D$34:$D$37))</f>
        <v>1.7467782112734058E-4</v>
      </c>
      <c r="Y2448" s="78">
        <f>_xll.qlTenorBasisValue($Y$1,R2448,_xll.ohTrigger(CalibrationTrigger,$C$48:$C$51))</f>
        <v>5.404049837460129E-4</v>
      </c>
      <c r="Z2448" s="78">
        <f>_xll.qlTenorBasisInstBasisValue($Y$1,$R2448,_xll.ohTrigger(CalibrationTrigger,$D$48:$D$51))</f>
        <v>5.4040760839989906E-4</v>
      </c>
    </row>
    <row r="2449" spans="16:26" x14ac:dyDescent="0.25">
      <c r="P2449" s="64" t="s">
        <v>99</v>
      </c>
      <c r="Q2449" s="147" t="str">
        <f>IFERROR(_xll.qlInterestRateIndexFixingDate(SimpleBasisIndex6M,R2449),"")</f>
        <v/>
      </c>
      <c r="R2449" s="147">
        <f>_xll.qlCalendarAdvance(Calendar,R2448,P2449,,,trigger)</f>
        <v>56717</v>
      </c>
      <c r="S2449" s="78">
        <f>_xll.qlTenorBasisValue($S$1,R2449,_xll.ohTrigger(CalibrationTrigger,$C$6:$C$9))</f>
        <v>8.7111722163854348E-4</v>
      </c>
      <c r="T2449" s="78">
        <f>_xll.qlTenorBasisInstBasisValue($S$1,R2449,_xll.ohTrigger(CalibrationTrigger,$D$6:$D$9))</f>
        <v>8.7114324009789361E-4</v>
      </c>
      <c r="U2449" s="78">
        <f>_xll.qlTenorBasisValue($U$1,R2449,_xll.ohTrigger(CalibrationTrigger,$C$20:$C$23))</f>
        <v>1.4657176592657907E-4</v>
      </c>
      <c r="V2449" s="78">
        <f>_xll.qlTenorBasisInstBasisValue($U$1,$R2449,_xll.ohTrigger(CalibrationTrigger,$D$20:$D$23))</f>
        <v>1.4657824087286142E-4</v>
      </c>
      <c r="W2449" s="78">
        <f>_xll.qlTenorBasisValue($W$1,R2449,_xll.ohTrigger(CalibrationTrigger,$C$34:$C$37))</f>
        <v>1.7464291272739071E-4</v>
      </c>
      <c r="X2449" s="78">
        <f>_xll.qlTenorBasisInstBasisValue($W$1,$R2449,_xll.ohTrigger(CalibrationTrigger,$D$34:$D$37))</f>
        <v>1.7467643396947032E-4</v>
      </c>
      <c r="Y2449" s="78">
        <f>_xll.qlTenorBasisValue($Y$1,R2449,_xll.ohTrigger(CalibrationTrigger,$C$48:$C$51))</f>
        <v>5.4040385884399902E-4</v>
      </c>
      <c r="Z2449" s="78">
        <f>_xll.qlTenorBasisInstBasisValue($Y$1,$R2449,_xll.ohTrigger(CalibrationTrigger,$D$48:$D$51))</f>
        <v>5.4040646952843827E-4</v>
      </c>
    </row>
    <row r="2450" spans="16:26" x14ac:dyDescent="0.25">
      <c r="P2450" s="64" t="s">
        <v>99</v>
      </c>
      <c r="Q2450" s="147" t="str">
        <f>IFERROR(_xll.qlInterestRateIndexFixingDate(SimpleBasisIndex6M,R2450),"")</f>
        <v/>
      </c>
      <c r="R2450" s="147">
        <f>_xll.qlCalendarAdvance(Calendar,R2449,P2450,,,trigger)</f>
        <v>56724</v>
      </c>
      <c r="S2450" s="78">
        <f>_xll.qlTenorBasisValue($S$1,R2450,_xll.ohTrigger(CalibrationTrigger,$C$6:$C$9))</f>
        <v>8.7111529806168612E-4</v>
      </c>
      <c r="T2450" s="78">
        <f>_xll.qlTenorBasisInstBasisValue($S$1,R2450,_xll.ohTrigger(CalibrationTrigger,$D$6:$D$9))</f>
        <v>8.71141177842613E-4</v>
      </c>
      <c r="U2450" s="78">
        <f>_xll.qlTenorBasisValue($U$1,R2450,_xll.ohTrigger(CalibrationTrigger,$C$20:$C$23))</f>
        <v>1.4657078653812464E-4</v>
      </c>
      <c r="V2450" s="78">
        <f>_xll.qlTenorBasisInstBasisValue($U$1,$R2450,_xll.ohTrigger(CalibrationTrigger,$D$20:$D$23))</f>
        <v>1.4657722695788153E-4</v>
      </c>
      <c r="W2450" s="78">
        <f>_xll.qlTenorBasisValue($W$1,R2450,_xll.ohTrigger(CalibrationTrigger,$C$34:$C$37))</f>
        <v>1.7464171171133883E-4</v>
      </c>
      <c r="X2450" s="78">
        <f>_xll.qlTenorBasisInstBasisValue($W$1,$R2450,_xll.ohTrigger(CalibrationTrigger,$D$34:$D$37))</f>
        <v>1.7467505420212996E-4</v>
      </c>
      <c r="Y2450" s="78">
        <f>_xll.qlTenorBasisValue($Y$1,R2450,_xll.ohTrigger(CalibrationTrigger,$C$48:$C$51))</f>
        <v>5.4040273992955409E-4</v>
      </c>
      <c r="Z2450" s="78">
        <f>_xll.qlTenorBasisInstBasisValue($Y$1,$R2450,_xll.ohTrigger(CalibrationTrigger,$D$48:$D$51))</f>
        <v>5.4040533671817438E-4</v>
      </c>
    </row>
    <row r="2451" spans="16:26" x14ac:dyDescent="0.25">
      <c r="P2451" s="64" t="s">
        <v>99</v>
      </c>
      <c r="Q2451" s="147" t="str">
        <f>IFERROR(_xll.qlInterestRateIndexFixingDate(SimpleBasisIndex6M,R2451),"")</f>
        <v/>
      </c>
      <c r="R2451" s="147">
        <f>_xll.qlCalendarAdvance(Calendar,R2450,P2451,,,trigger)</f>
        <v>56731</v>
      </c>
      <c r="S2451" s="78">
        <f>_xll.qlTenorBasisValue($S$1,R2451,_xll.ohTrigger(CalibrationTrigger,$C$6:$C$9))</f>
        <v>8.7111338473996229E-4</v>
      </c>
      <c r="T2451" s="78">
        <f>_xll.qlTenorBasisInstBasisValue($S$1,R2451,_xll.ohTrigger(CalibrationTrigger,$D$6:$D$9))</f>
        <v>8.7113912657466334E-4</v>
      </c>
      <c r="U2451" s="78">
        <f>_xll.qlTenorBasisValue($U$1,R2451,_xll.ohTrigger(CalibrationTrigger,$C$20:$C$23))</f>
        <v>1.4656981237277838E-4</v>
      </c>
      <c r="V2451" s="78">
        <f>_xll.qlTenorBasisInstBasisValue($U$1,$R2451,_xll.ohTrigger(CalibrationTrigger,$D$20:$D$23))</f>
        <v>1.4657621844840031E-4</v>
      </c>
      <c r="W2451" s="78">
        <f>_xll.qlTenorBasisValue($W$1,R2451,_xll.ohTrigger(CalibrationTrigger,$C$34:$C$37))</f>
        <v>1.7464051710250786E-4</v>
      </c>
      <c r="X2451" s="78">
        <f>_xll.qlTenorBasisInstBasisValue($W$1,$R2451,_xll.ohTrigger(CalibrationTrigger,$D$34:$D$37))</f>
        <v>1.7467368178631818E-4</v>
      </c>
      <c r="Y2451" s="78">
        <f>_xll.qlTenorBasisValue($Y$1,R2451,_xll.ohTrigger(CalibrationTrigger,$C$48:$C$51))</f>
        <v>5.4040162697111698E-4</v>
      </c>
      <c r="Z2451" s="78">
        <f>_xll.qlTenorBasisInstBasisValue($Y$1,$R2451,_xll.ohTrigger(CalibrationTrigger,$D$48:$D$51))</f>
        <v>5.4040420993716311E-4</v>
      </c>
    </row>
    <row r="2452" spans="16:26" x14ac:dyDescent="0.25">
      <c r="P2452" s="64" t="s">
        <v>99</v>
      </c>
      <c r="Q2452" s="147" t="str">
        <f>IFERROR(_xll.qlInterestRateIndexFixingDate(SimpleBasisIndex6M,R2452),"")</f>
        <v/>
      </c>
      <c r="R2452" s="147">
        <f>_xll.qlCalendarAdvance(Calendar,R2451,P2452,,,trigger)</f>
        <v>56738</v>
      </c>
      <c r="S2452" s="78">
        <f>_xll.qlTenorBasisValue($S$1,R2452,_xll.ohTrigger(CalibrationTrigger,$C$6:$C$9))</f>
        <v>8.711114816192107E-4</v>
      </c>
      <c r="T2452" s="78">
        <f>_xll.qlTenorBasisInstBasisValue($S$1,R2452,_xll.ohTrigger(CalibrationTrigger,$D$6:$D$9))</f>
        <v>8.7113708623606225E-4</v>
      </c>
      <c r="U2452" s="78">
        <f>_xll.qlTenorBasisValue($U$1,R2452,_xll.ohTrigger(CalibrationTrigger,$C$20:$C$23))</f>
        <v>1.4656884340294416E-4</v>
      </c>
      <c r="V2452" s="78">
        <f>_xll.qlTenorBasisInstBasisValue($U$1,$R2452,_xll.ohTrigger(CalibrationTrigger,$D$20:$D$23))</f>
        <v>1.4657521531586914E-4</v>
      </c>
      <c r="W2452" s="78">
        <f>_xll.qlTenorBasisValue($W$1,R2452,_xll.ohTrigger(CalibrationTrigger,$C$34:$C$37))</f>
        <v>1.746393288670316E-4</v>
      </c>
      <c r="X2452" s="78">
        <f>_xll.qlTenorBasisInstBasisValue($W$1,$R2452,_xll.ohTrigger(CalibrationTrigger,$D$34:$D$37))</f>
        <v>1.7467231668323713E-4</v>
      </c>
      <c r="Y2452" s="78">
        <f>_xll.qlTenorBasisValue($Y$1,R2452,_xll.ohTrigger(CalibrationTrigger,$C$48:$C$51))</f>
        <v>5.4040051993729115E-4</v>
      </c>
      <c r="Z2452" s="78">
        <f>_xll.qlTenorBasisInstBasisValue($Y$1,$R2452,_xll.ohTrigger(CalibrationTrigger,$D$48:$D$51))</f>
        <v>5.4040308915362639E-4</v>
      </c>
    </row>
    <row r="2453" spans="16:26" x14ac:dyDescent="0.25">
      <c r="P2453" s="64" t="s">
        <v>99</v>
      </c>
      <c r="Q2453" s="147" t="str">
        <f>IFERROR(_xll.qlInterestRateIndexFixingDate(SimpleBasisIndex6M,R2453),"")</f>
        <v/>
      </c>
      <c r="R2453" s="147">
        <f>_xll.qlCalendarAdvance(Calendar,R2452,P2453,,,trigger)</f>
        <v>56745</v>
      </c>
      <c r="S2453" s="78">
        <f>_xll.qlTenorBasisValue($S$1,R2453,_xll.ohTrigger(CalibrationTrigger,$C$6:$C$9))</f>
        <v>8.7110958864555332E-4</v>
      </c>
      <c r="T2453" s="78">
        <f>_xll.qlTenorBasisInstBasisValue($S$1,R2453,_xll.ohTrigger(CalibrationTrigger,$D$6:$D$9))</f>
        <v>8.7113505676912997E-4</v>
      </c>
      <c r="U2453" s="78">
        <f>_xll.qlTenorBasisValue($U$1,R2453,_xll.ohTrigger(CalibrationTrigger,$C$20:$C$23))</f>
        <v>1.4656787960117004E-4</v>
      </c>
      <c r="V2453" s="78">
        <f>_xll.qlTenorBasisInstBasisValue($U$1,$R2453,_xll.ohTrigger(CalibrationTrigger,$D$20:$D$23))</f>
        <v>1.4657421753188845E-4</v>
      </c>
      <c r="W2453" s="78">
        <f>_xll.qlTenorBasisValue($W$1,R2453,_xll.ohTrigger(CalibrationTrigger,$C$34:$C$37))</f>
        <v>1.746381469712208E-4</v>
      </c>
      <c r="X2453" s="78">
        <f>_xll.qlTenorBasisInstBasisValue($W$1,$R2453,_xll.ohTrigger(CalibrationTrigger,$D$34:$D$37))</f>
        <v>1.7467095885429125E-4</v>
      </c>
      <c r="Y2453" s="78">
        <f>_xll.qlTenorBasisValue($Y$1,R2453,_xll.ohTrigger(CalibrationTrigger,$C$48:$C$51))</f>
        <v>5.4039941879684356E-4</v>
      </c>
      <c r="Z2453" s="78">
        <f>_xll.qlTenorBasisInstBasisValue($Y$1,$R2453,_xll.ohTrigger(CalibrationTrigger,$D$48:$D$51))</f>
        <v>5.4040197433595169E-4</v>
      </c>
    </row>
    <row r="2454" spans="16:26" x14ac:dyDescent="0.25">
      <c r="P2454" s="64" t="s">
        <v>99</v>
      </c>
      <c r="Q2454" s="147" t="str">
        <f>IFERROR(_xll.qlInterestRateIndexFixingDate(SimpleBasisIndex6M,R2454),"")</f>
        <v/>
      </c>
      <c r="R2454" s="147">
        <f>_xll.qlCalendarAdvance(Calendar,R2453,P2454,,,trigger)</f>
        <v>56752</v>
      </c>
      <c r="S2454" s="78">
        <f>_xll.qlTenorBasisValue($S$1,R2454,_xll.ohTrigger(CalibrationTrigger,$C$6:$C$9))</f>
        <v>8.7110770576539272E-4</v>
      </c>
      <c r="T2454" s="78">
        <f>_xll.qlTenorBasisInstBasisValue($S$1,R2454,_xll.ohTrigger(CalibrationTrigger,$D$6:$D$9))</f>
        <v>8.7113303811648724E-4</v>
      </c>
      <c r="U2454" s="78">
        <f>_xll.qlTenorBasisValue($U$1,R2454,_xll.ohTrigger(CalibrationTrigger,$C$20:$C$23))</f>
        <v>1.4656692094014743E-4</v>
      </c>
      <c r="V2454" s="78">
        <f>_xll.qlTenorBasisInstBasisValue($U$1,$R2454,_xll.ohTrigger(CalibrationTrigger,$D$20:$D$23))</f>
        <v>1.4657322506820699E-4</v>
      </c>
      <c r="W2454" s="78">
        <f>_xll.qlTenorBasisValue($W$1,R2454,_xll.ohTrigger(CalibrationTrigger,$C$34:$C$37))</f>
        <v>1.746369713815623E-4</v>
      </c>
      <c r="X2454" s="78">
        <f>_xll.qlTenorBasisInstBasisValue($W$1,$R2454,_xll.ohTrigger(CalibrationTrigger,$D$34:$D$37))</f>
        <v>1.7466960826108643E-4</v>
      </c>
      <c r="Y2454" s="78">
        <f>_xll.qlTenorBasisValue($Y$1,R2454,_xll.ohTrigger(CalibrationTrigger,$C$48:$C$51))</f>
        <v>5.4039832351870389E-4</v>
      </c>
      <c r="Z2454" s="78">
        <f>_xll.qlTenorBasisInstBasisValue($Y$1,$R2454,_xll.ohTrigger(CalibrationTrigger,$D$48:$D$51))</f>
        <v>5.4040086545269108E-4</v>
      </c>
    </row>
    <row r="2455" spans="16:26" x14ac:dyDescent="0.25">
      <c r="P2455" s="64" t="s">
        <v>99</v>
      </c>
      <c r="Q2455" s="147" t="str">
        <f>IFERROR(_xll.qlInterestRateIndexFixingDate(SimpleBasisIndex6M,R2455),"")</f>
        <v/>
      </c>
      <c r="R2455" s="147">
        <f>_xll.qlCalendarAdvance(Calendar,R2454,P2455,,,trigger)</f>
        <v>56759</v>
      </c>
      <c r="S2455" s="78">
        <f>_xll.qlTenorBasisValue($S$1,R2455,_xll.ohTrigger(CalibrationTrigger,$C$6:$C$9))</f>
        <v>8.7110583292541208E-4</v>
      </c>
      <c r="T2455" s="78">
        <f>_xll.qlTenorBasisInstBasisValue($S$1,R2455,_xll.ohTrigger(CalibrationTrigger,$D$6:$D$9))</f>
        <v>8.7113103022105432E-4</v>
      </c>
      <c r="U2455" s="78">
        <f>_xll.qlTenorBasisValue($U$1,R2455,_xll.ohTrigger(CalibrationTrigger,$C$20:$C$23))</f>
        <v>1.4656596739271046E-4</v>
      </c>
      <c r="V2455" s="78">
        <f>_xll.qlTenorBasisInstBasisValue($U$1,$R2455,_xll.ohTrigger(CalibrationTrigger,$D$20:$D$23))</f>
        <v>1.4657223789672096E-4</v>
      </c>
      <c r="W2455" s="78">
        <f>_xll.qlTenorBasisValue($W$1,R2455,_xll.ohTrigger(CalibrationTrigger,$C$34:$C$37))</f>
        <v>1.7463580206471813E-4</v>
      </c>
      <c r="X2455" s="78">
        <f>_xll.qlTenorBasisInstBasisValue($W$1,$R2455,_xll.ohTrigger(CalibrationTrigger,$D$34:$D$37))</f>
        <v>1.7466826486542875E-4</v>
      </c>
      <c r="Y2455" s="78">
        <f>_xll.qlTenorBasisValue($Y$1,R2455,_xll.ohTrigger(CalibrationTrigger,$C$48:$C$51))</f>
        <v>5.403972340719635E-4</v>
      </c>
      <c r="Z2455" s="78">
        <f>_xll.qlTenorBasisInstBasisValue($Y$1,$R2455,_xll.ohTrigger(CalibrationTrigger,$D$48:$D$51))</f>
        <v>5.4039976247256057E-4</v>
      </c>
    </row>
    <row r="2456" spans="16:26" x14ac:dyDescent="0.25">
      <c r="P2456" s="64" t="s">
        <v>99</v>
      </c>
      <c r="Q2456" s="147" t="str">
        <f>IFERROR(_xll.qlInterestRateIndexFixingDate(SimpleBasisIndex6M,R2456),"")</f>
        <v/>
      </c>
      <c r="R2456" s="147">
        <f>_xll.qlCalendarAdvance(Calendar,R2455,P2456,,,trigger)</f>
        <v>56766</v>
      </c>
      <c r="S2456" s="78">
        <f>_xll.qlTenorBasisValue($S$1,R2456,_xll.ohTrigger(CalibrationTrigger,$C$6:$C$9))</f>
        <v>8.7110397007257243E-4</v>
      </c>
      <c r="T2456" s="78">
        <f>_xll.qlTenorBasisInstBasisValue($S$1,R2456,_xll.ohTrigger(CalibrationTrigger,$D$6:$D$9))</f>
        <v>8.7112903302604934E-4</v>
      </c>
      <c r="U2456" s="78">
        <f>_xll.qlTenorBasisValue($U$1,R2456,_xll.ohTrigger(CalibrationTrigger,$C$20:$C$23))</f>
        <v>1.4656501893183511E-4</v>
      </c>
      <c r="V2456" s="78">
        <f>_xll.qlTenorBasisInstBasisValue($U$1,$R2456,_xll.ohTrigger(CalibrationTrigger,$D$20:$D$23))</f>
        <v>1.4657125598947337E-4</v>
      </c>
      <c r="W2456" s="78">
        <f>_xll.qlTenorBasisValue($W$1,R2456,_xll.ohTrigger(CalibrationTrigger,$C$34:$C$37))</f>
        <v>1.7463463898752452E-4</v>
      </c>
      <c r="X2456" s="78">
        <f>_xll.qlTenorBasisInstBasisValue($W$1,$R2456,_xll.ohTrigger(CalibrationTrigger,$D$34:$D$37))</f>
        <v>1.7466692862932364E-4</v>
      </c>
      <c r="Y2456" s="78">
        <f>_xll.qlTenorBasisValue($Y$1,R2456,_xll.ohTrigger(CalibrationTrigger,$C$48:$C$51))</f>
        <v>5.4039615042587516E-4</v>
      </c>
      <c r="Z2456" s="78">
        <f>_xll.qlTenorBasisInstBasisValue($Y$1,$R2456,_xll.ohTrigger(CalibrationTrigger,$D$48:$D$51))</f>
        <v>5.4039866536443866E-4</v>
      </c>
    </row>
    <row r="2457" spans="16:26" x14ac:dyDescent="0.25">
      <c r="P2457" s="64" t="s">
        <v>99</v>
      </c>
      <c r="Q2457" s="147" t="str">
        <f>IFERROR(_xll.qlInterestRateIndexFixingDate(SimpleBasisIndex6M,R2457),"")</f>
        <v/>
      </c>
      <c r="R2457" s="147">
        <f>_xll.qlCalendarAdvance(Calendar,R2456,P2457,,,trigger)</f>
        <v>56773</v>
      </c>
      <c r="S2457" s="78">
        <f>_xll.qlTenorBasisValue($S$1,R2457,_xll.ohTrigger(CalibrationTrigger,$C$6:$C$9))</f>
        <v>8.7110211715411205E-4</v>
      </c>
      <c r="T2457" s="78">
        <f>_xll.qlTenorBasisInstBasisValue($S$1,R2457,_xll.ohTrigger(CalibrationTrigger,$D$6:$D$9))</f>
        <v>8.7112704647498659E-4</v>
      </c>
      <c r="U2457" s="78">
        <f>_xll.qlTenorBasisValue($U$1,R2457,_xll.ohTrigger(CalibrationTrigger,$C$20:$C$23))</f>
        <v>1.4656407553063859E-4</v>
      </c>
      <c r="V2457" s="78">
        <f>_xll.qlTenorBasisInstBasisValue($U$1,$R2457,_xll.ohTrigger(CalibrationTrigger,$D$20:$D$23))</f>
        <v>1.465702793186532E-4</v>
      </c>
      <c r="W2457" s="78">
        <f>_xll.qlTenorBasisValue($W$1,R2457,_xll.ohTrigger(CalibrationTrigger,$C$34:$C$37))</f>
        <v>1.7463348211699113E-4</v>
      </c>
      <c r="X2457" s="78">
        <f>_xll.qlTenorBasisInstBasisValue($W$1,$R2457,_xll.ohTrigger(CalibrationTrigger,$D$34:$D$37))</f>
        <v>1.7466559951497467E-4</v>
      </c>
      <c r="Y2457" s="78">
        <f>_xll.qlTenorBasisValue($Y$1,R2457,_xll.ohTrigger(CalibrationTrigger,$C$48:$C$51))</f>
        <v>5.4039507254985126E-4</v>
      </c>
      <c r="Z2457" s="78">
        <f>_xll.qlTenorBasisInstBasisValue($Y$1,$R2457,_xll.ohTrigger(CalibrationTrigger,$D$48:$D$51))</f>
        <v>5.4039757409736662E-4</v>
      </c>
    </row>
    <row r="2458" spans="16:26" x14ac:dyDescent="0.25">
      <c r="P2458" s="64" t="s">
        <v>99</v>
      </c>
      <c r="Q2458" s="147" t="str">
        <f>IFERROR(_xll.qlInterestRateIndexFixingDate(SimpleBasisIndex6M,R2458),"")</f>
        <v/>
      </c>
      <c r="R2458" s="147">
        <f>_xll.qlCalendarAdvance(Calendar,R2457,P2458,,,trigger)</f>
        <v>56780</v>
      </c>
      <c r="S2458" s="78">
        <f>_xll.qlTenorBasisValue($S$1,R2458,_xll.ohTrigger(CalibrationTrigger,$C$6:$C$9))</f>
        <v>8.7110027411754472E-4</v>
      </c>
      <c r="T2458" s="78">
        <f>_xll.qlTenorBasisInstBasisValue($S$1,R2458,_xll.ohTrigger(CalibrationTrigger,$D$6:$D$9))</f>
        <v>8.71125070511675E-4</v>
      </c>
      <c r="U2458" s="78">
        <f>_xll.qlTenorBasisValue($U$1,R2458,_xll.ohTrigger(CalibrationTrigger,$C$20:$C$23))</f>
        <v>1.4656313716237865E-4</v>
      </c>
      <c r="V2458" s="78">
        <f>_xll.qlTenorBasisInstBasisValue($U$1,$R2458,_xll.ohTrigger(CalibrationTrigger,$D$20:$D$23))</f>
        <v>1.4656930785659467E-4</v>
      </c>
      <c r="W2458" s="78">
        <f>_xll.qlTenorBasisValue($W$1,R2458,_xll.ohTrigger(CalibrationTrigger,$C$34:$C$37))</f>
        <v>1.7463233142030004E-4</v>
      </c>
      <c r="X2458" s="78">
        <f>_xll.qlTenorBasisInstBasisValue($W$1,$R2458,_xll.ohTrigger(CalibrationTrigger,$D$34:$D$37))</f>
        <v>1.7466427748478273E-4</v>
      </c>
      <c r="Y2458" s="78">
        <f>_xll.qlTenorBasisValue($Y$1,R2458,_xll.ohTrigger(CalibrationTrigger,$C$48:$C$51))</f>
        <v>5.4039400041346422E-4</v>
      </c>
      <c r="Z2458" s="78">
        <f>_xll.qlTenorBasisInstBasisValue($Y$1,$R2458,_xll.ohTrigger(CalibrationTrigger,$D$48:$D$51))</f>
        <v>5.403964886405466E-4</v>
      </c>
    </row>
    <row r="2459" spans="16:26" x14ac:dyDescent="0.25">
      <c r="P2459" s="64" t="s">
        <v>99</v>
      </c>
      <c r="Q2459" s="147" t="str">
        <f>IFERROR(_xll.qlInterestRateIndexFixingDate(SimpleBasisIndex6M,R2459),"")</f>
        <v/>
      </c>
      <c r="R2459" s="147">
        <f>_xll.qlCalendarAdvance(Calendar,R2458,P2459,,,trigger)</f>
        <v>56787</v>
      </c>
      <c r="S2459" s="78">
        <f>_xll.qlTenorBasisValue($S$1,R2459,_xll.ohTrigger(CalibrationTrigger,$C$6:$C$9))</f>
        <v>8.710984409106583E-4</v>
      </c>
      <c r="T2459" s="78">
        <f>_xll.qlTenorBasisInstBasisValue($S$1,R2459,_xll.ohTrigger(CalibrationTrigger,$D$6:$D$9))</f>
        <v>8.7112310508021668E-4</v>
      </c>
      <c r="U2459" s="78">
        <f>_xll.qlTenorBasisValue($U$1,R2459,_xll.ohTrigger(CalibrationTrigger,$C$20:$C$23))</f>
        <v>1.4656220380045268E-4</v>
      </c>
      <c r="V2459" s="78">
        <f>_xll.qlTenorBasisInstBasisValue($U$1,$R2459,_xll.ohTrigger(CalibrationTrigger,$D$20:$D$23))</f>
        <v>1.4656834157577658E-4</v>
      </c>
      <c r="W2459" s="78">
        <f>_xll.qlTenorBasisValue($W$1,R2459,_xll.ohTrigger(CalibrationTrigger,$C$34:$C$37))</f>
        <v>1.7463118686480495E-4</v>
      </c>
      <c r="X2459" s="78">
        <f>_xll.qlTenorBasisInstBasisValue($W$1,$R2459,_xll.ohTrigger(CalibrationTrigger,$D$34:$D$37))</f>
        <v>1.7466296250134489E-4</v>
      </c>
      <c r="Y2459" s="78">
        <f>_xll.qlTenorBasisValue($Y$1,R2459,_xll.ohTrigger(CalibrationTrigger,$C$48:$C$51))</f>
        <v>5.403929339864445E-4</v>
      </c>
      <c r="Z2459" s="78">
        <f>_xll.qlTenorBasisInstBasisValue($Y$1,$R2459,_xll.ohTrigger(CalibrationTrigger,$D$48:$D$51))</f>
        <v>5.403954089633411E-4</v>
      </c>
    </row>
    <row r="2460" spans="16:26" x14ac:dyDescent="0.25">
      <c r="P2460" s="64" t="s">
        <v>99</v>
      </c>
      <c r="Q2460" s="147" t="str">
        <f>IFERROR(_xll.qlInterestRateIndexFixingDate(SimpleBasisIndex6M,R2460),"")</f>
        <v/>
      </c>
      <c r="R2460" s="147">
        <f>_xll.qlCalendarAdvance(Calendar,R2459,P2460,,,trigger)</f>
        <v>56794</v>
      </c>
      <c r="S2460" s="78">
        <f>_xll.qlTenorBasisValue($S$1,R2460,_xll.ohTrigger(CalibrationTrigger,$C$6:$C$9))</f>
        <v>8.7109661748151364E-4</v>
      </c>
      <c r="T2460" s="78">
        <f>_xll.qlTenorBasisInstBasisValue($S$1,R2460,_xll.ohTrigger(CalibrationTrigger,$D$6:$D$9))</f>
        <v>8.7112115012500562E-4</v>
      </c>
      <c r="U2460" s="78">
        <f>_xll.qlTenorBasisValue($U$1,R2460,_xll.ohTrigger(CalibrationTrigger,$C$20:$C$23))</f>
        <v>1.4656127541839715E-4</v>
      </c>
      <c r="V2460" s="78">
        <f>_xll.qlTenorBasisInstBasisValue($U$1,$R2460,_xll.ohTrigger(CalibrationTrigger,$D$20:$D$23))</f>
        <v>1.4656738044882141E-4</v>
      </c>
      <c r="W2460" s="78">
        <f>_xll.qlTenorBasisValue($W$1,R2460,_xll.ohTrigger(CalibrationTrigger,$C$34:$C$37))</f>
        <v>1.7463004841803019E-4</v>
      </c>
      <c r="X2460" s="78">
        <f>_xll.qlTenorBasisInstBasisValue($W$1,$R2460,_xll.ohTrigger(CalibrationTrigger,$D$34:$D$37))</f>
        <v>1.746616545274534E-4</v>
      </c>
      <c r="Y2460" s="78">
        <f>_xll.qlTenorBasisValue($Y$1,R2460,_xll.ohTrigger(CalibrationTrigger,$C$48:$C$51))</f>
        <v>5.4039187323868046E-4</v>
      </c>
      <c r="Z2460" s="78">
        <f>_xll.qlTenorBasisInstBasisValue($Y$1,$R2460,_xll.ohTrigger(CalibrationTrigger,$D$48:$D$51))</f>
        <v>5.4039433503527267E-4</v>
      </c>
    </row>
    <row r="2461" spans="16:26" x14ac:dyDescent="0.25">
      <c r="P2461" s="64" t="s">
        <v>99</v>
      </c>
      <c r="Q2461" s="147" t="str">
        <f>IFERROR(_xll.qlInterestRateIndexFixingDate(SimpleBasisIndex6M,R2461),"")</f>
        <v/>
      </c>
      <c r="R2461" s="147">
        <f>_xll.qlCalendarAdvance(Calendar,R2460,P2461,,,trigger)</f>
        <v>56801</v>
      </c>
      <c r="S2461" s="78">
        <f>_xll.qlTenorBasisValue($S$1,R2461,_xll.ohTrigger(CalibrationTrigger,$C$6:$C$9))</f>
        <v>8.7109480377844245E-4</v>
      </c>
      <c r="T2461" s="78">
        <f>_xll.qlTenorBasisInstBasisValue($S$1,R2461,_xll.ohTrigger(CalibrationTrigger,$D$6:$D$9))</f>
        <v>8.7111920559072593E-4</v>
      </c>
      <c r="U2461" s="78">
        <f>_xll.qlTenorBasisValue($U$1,R2461,_xll.ohTrigger(CalibrationTrigger,$C$20:$C$23))</f>
        <v>1.4656035198988684E-4</v>
      </c>
      <c r="V2461" s="78">
        <f>_xll.qlTenorBasisInstBasisValue($U$1,$R2461,_xll.ohTrigger(CalibrationTrigger,$D$20:$D$23))</f>
        <v>1.4656642444849465E-4</v>
      </c>
      <c r="W2461" s="78">
        <f>_xll.qlTenorBasisValue($W$1,R2461,_xll.ohTrigger(CalibrationTrigger,$C$34:$C$37))</f>
        <v>1.7462891604767003E-4</v>
      </c>
      <c r="X2461" s="78">
        <f>_xll.qlTenorBasisInstBasisValue($W$1,$R2461,_xll.ohTrigger(CalibrationTrigger,$D$34:$D$37))</f>
        <v>1.7466035352609469E-4</v>
      </c>
      <c r="Y2461" s="78">
        <f>_xll.qlTenorBasisValue($Y$1,R2461,_xll.ohTrigger(CalibrationTrigger,$C$48:$C$51))</f>
        <v>5.4039081814021765E-4</v>
      </c>
      <c r="Z2461" s="78">
        <f>_xll.qlTenorBasisInstBasisValue($Y$1,$R2461,_xll.ohTrigger(CalibrationTrigger,$D$48:$D$51))</f>
        <v>5.4039326682602245E-4</v>
      </c>
    </row>
    <row r="2462" spans="16:26" x14ac:dyDescent="0.25">
      <c r="P2462" s="64" t="s">
        <v>99</v>
      </c>
      <c r="Q2462" s="147" t="str">
        <f>IFERROR(_xll.qlInterestRateIndexFixingDate(SimpleBasisIndex6M,R2462),"")</f>
        <v/>
      </c>
      <c r="R2462" s="147">
        <f>_xll.qlCalendarAdvance(Calendar,R2461,P2462,,,trigger)</f>
        <v>56808</v>
      </c>
      <c r="S2462" s="78">
        <f>_xll.qlTenorBasisValue($S$1,R2462,_xll.ohTrigger(CalibrationTrigger,$C$6:$C$9))</f>
        <v>8.7109299975004692E-4</v>
      </c>
      <c r="T2462" s="78">
        <f>_xll.qlTenorBasisInstBasisValue($S$1,R2462,_xll.ohTrigger(CalibrationTrigger,$D$6:$D$9))</f>
        <v>8.7111727142235034E-4</v>
      </c>
      <c r="U2462" s="78">
        <f>_xll.qlTenorBasisValue($U$1,R2462,_xll.ohTrigger(CalibrationTrigger,$C$20:$C$23))</f>
        <v>1.4655943348873413E-4</v>
      </c>
      <c r="V2462" s="78">
        <f>_xll.qlTenorBasisInstBasisValue($U$1,$R2462,_xll.ohTrigger(CalibrationTrigger,$D$20:$D$23))</f>
        <v>1.4656547354770417E-4</v>
      </c>
      <c r="W2462" s="78">
        <f>_xll.qlTenorBasisValue($W$1,R2462,_xll.ohTrigger(CalibrationTrigger,$C$34:$C$37))</f>
        <v>1.7462778972158756E-4</v>
      </c>
      <c r="X2462" s="78">
        <f>_xll.qlTenorBasisInstBasisValue($W$1,$R2462,_xll.ohTrigger(CalibrationTrigger,$D$34:$D$37))</f>
        <v>1.7465905946044847E-4</v>
      </c>
      <c r="Y2462" s="78">
        <f>_xll.qlTenorBasisValue($Y$1,R2462,_xll.ohTrigger(CalibrationTrigger,$C$48:$C$51))</f>
        <v>5.4038976866125732E-4</v>
      </c>
      <c r="Z2462" s="78">
        <f>_xll.qlTenorBasisInstBasisValue($Y$1,$R2462,_xll.ohTrigger(CalibrationTrigger,$D$48:$D$51))</f>
        <v>5.4039220430542934E-4</v>
      </c>
    </row>
    <row r="2463" spans="16:26" x14ac:dyDescent="0.25">
      <c r="P2463" s="64" t="s">
        <v>99</v>
      </c>
      <c r="Q2463" s="147" t="str">
        <f>IFERROR(_xll.qlInterestRateIndexFixingDate(SimpleBasisIndex6M,R2463),"")</f>
        <v/>
      </c>
      <c r="R2463" s="147">
        <f>_xll.qlCalendarAdvance(Calendar,R2462,P2463,,,trigger)</f>
        <v>56815</v>
      </c>
      <c r="S2463" s="78">
        <f>_xll.qlTenorBasisValue($S$1,R2463,_xll.ohTrigger(CalibrationTrigger,$C$6:$C$9))</f>
        <v>8.7109120534519728E-4</v>
      </c>
      <c r="T2463" s="78">
        <f>_xll.qlTenorBasisInstBasisValue($S$1,R2463,_xll.ohTrigger(CalibrationTrigger,$D$6:$D$9))</f>
        <v>8.7111534756513899E-4</v>
      </c>
      <c r="U2463" s="78">
        <f>_xll.qlTenorBasisValue($U$1,R2463,_xll.ohTrigger(CalibrationTrigger,$C$20:$C$23))</f>
        <v>1.4655851988888826E-4</v>
      </c>
      <c r="V2463" s="78">
        <f>_xll.qlTenorBasisInstBasisValue($U$1,$R2463,_xll.ohTrigger(CalibrationTrigger,$D$20:$D$23))</f>
        <v>1.4656452771949927E-4</v>
      </c>
      <c r="W2463" s="78">
        <f>_xll.qlTenorBasisValue($W$1,R2463,_xll.ohTrigger(CalibrationTrigger,$C$34:$C$37))</f>
        <v>1.7462666940781398E-4</v>
      </c>
      <c r="X2463" s="78">
        <f>_xll.qlTenorBasisInstBasisValue($W$1,$R2463,_xll.ohTrigger(CalibrationTrigger,$D$34:$D$37))</f>
        <v>1.7465777229388658E-4</v>
      </c>
      <c r="Y2463" s="78">
        <f>_xll.qlTenorBasisValue($Y$1,R2463,_xll.ohTrigger(CalibrationTrigger,$C$48:$C$51))</f>
        <v>5.403887247721564E-4</v>
      </c>
      <c r="Z2463" s="78">
        <f>_xll.qlTenorBasisInstBasisValue($Y$1,$R2463,_xll.ohTrigger(CalibrationTrigger,$D$48:$D$51))</f>
        <v>5.4039114744348991E-4</v>
      </c>
    </row>
    <row r="2464" spans="16:26" x14ac:dyDescent="0.25">
      <c r="P2464" s="64" t="s">
        <v>99</v>
      </c>
      <c r="Q2464" s="147" t="str">
        <f>IFERROR(_xll.qlInterestRateIndexFixingDate(SimpleBasisIndex6M,R2464),"")</f>
        <v/>
      </c>
      <c r="R2464" s="147">
        <f>_xll.qlCalendarAdvance(Calendar,R2463,P2464,,,trigger)</f>
        <v>56822</v>
      </c>
      <c r="S2464" s="78">
        <f>_xll.qlTenorBasisValue($S$1,R2464,_xll.ohTrigger(CalibrationTrigger,$C$6:$C$9))</f>
        <v>8.7108942051303132E-4</v>
      </c>
      <c r="T2464" s="78">
        <f>_xll.qlTenorBasisInstBasisValue($S$1,R2464,_xll.ohTrigger(CalibrationTrigger,$D$6:$D$9))</f>
        <v>8.7111343396463763E-4</v>
      </c>
      <c r="U2464" s="78">
        <f>_xll.qlTenorBasisValue($U$1,R2464,_xll.ohTrigger(CalibrationTrigger,$C$20:$C$23))</f>
        <v>1.4655761116443469E-4</v>
      </c>
      <c r="V2464" s="78">
        <f>_xll.qlTenorBasisInstBasisValue($U$1,$R2464,_xll.ohTrigger(CalibrationTrigger,$D$20:$D$23))</f>
        <v>1.4656358693707013E-4</v>
      </c>
      <c r="W2464" s="78">
        <f>_xll.qlTenorBasisValue($W$1,R2464,_xll.ohTrigger(CalibrationTrigger,$C$34:$C$37))</f>
        <v>1.7462555507454774E-4</v>
      </c>
      <c r="X2464" s="78">
        <f>_xll.qlTenorBasisInstBasisValue($W$1,$R2464,_xll.ohTrigger(CalibrationTrigger,$D$34:$D$37))</f>
        <v>1.7465649198997204E-4</v>
      </c>
      <c r="Y2464" s="78">
        <f>_xll.qlTenorBasisValue($Y$1,R2464,_xll.ohTrigger(CalibrationTrigger,$C$48:$C$51))</f>
        <v>5.4038768644342622E-4</v>
      </c>
      <c r="Z2464" s="78">
        <f>_xll.qlTenorBasisInstBasisValue($Y$1,$R2464,_xll.ohTrigger(CalibrationTrigger,$D$48:$D$51))</f>
        <v>5.4039009621035671E-4</v>
      </c>
    </row>
    <row r="2465" spans="16:26" x14ac:dyDescent="0.25">
      <c r="P2465" s="64" t="s">
        <v>99</v>
      </c>
      <c r="Q2465" s="147" t="str">
        <f>IFERROR(_xll.qlInterestRateIndexFixingDate(SimpleBasisIndex6M,R2465),"")</f>
        <v/>
      </c>
      <c r="R2465" s="147">
        <f>_xll.qlCalendarAdvance(Calendar,R2464,P2465,,,trigger)</f>
        <v>56829</v>
      </c>
      <c r="S2465" s="78">
        <f>_xll.qlTenorBasisValue($S$1,R2465,_xll.ohTrigger(CalibrationTrigger,$C$6:$C$9))</f>
        <v>8.7108764520295225E-4</v>
      </c>
      <c r="T2465" s="78">
        <f>_xll.qlTenorBasisInstBasisValue($S$1,R2465,_xll.ohTrigger(CalibrationTrigger,$D$6:$D$9))</f>
        <v>8.7111153056667614E-4</v>
      </c>
      <c r="U2465" s="78">
        <f>_xll.qlTenorBasisValue($U$1,R2465,_xll.ohTrigger(CalibrationTrigger,$C$20:$C$23))</f>
        <v>1.4655670728959432E-4</v>
      </c>
      <c r="V2465" s="78">
        <f>_xll.qlTenorBasisInstBasisValue($U$1,$R2465,_xll.ohTrigger(CalibrationTrigger,$D$20:$D$23))</f>
        <v>1.4656265117374704E-4</v>
      </c>
      <c r="W2465" s="78">
        <f>_xll.qlTenorBasisValue($W$1,R2465,_xll.ohTrigger(CalibrationTrigger,$C$34:$C$37))</f>
        <v>1.7462444669015358E-4</v>
      </c>
      <c r="X2465" s="78">
        <f>_xll.qlTenorBasisInstBasisValue($W$1,$R2465,_xll.ohTrigger(CalibrationTrigger,$D$34:$D$37))</f>
        <v>1.7465521851245822E-4</v>
      </c>
      <c r="Y2465" s="78">
        <f>_xll.qlTenorBasisValue($Y$1,R2465,_xll.ohTrigger(CalibrationTrigger,$C$48:$C$51))</f>
        <v>5.4038665364573174E-4</v>
      </c>
      <c r="Z2465" s="78">
        <f>_xll.qlTenorBasisInstBasisValue($Y$1,$R2465,_xll.ohTrigger(CalibrationTrigger,$D$48:$D$51))</f>
        <v>5.4038905057633821E-4</v>
      </c>
    </row>
    <row r="2466" spans="16:26" x14ac:dyDescent="0.25">
      <c r="P2466" s="64" t="s">
        <v>99</v>
      </c>
      <c r="Q2466" s="147" t="str">
        <f>IFERROR(_xll.qlInterestRateIndexFixingDate(SimpleBasisIndex6M,R2466),"")</f>
        <v/>
      </c>
      <c r="R2466" s="147">
        <f>_xll.qlCalendarAdvance(Calendar,R2465,P2466,,,trigger)</f>
        <v>56836</v>
      </c>
      <c r="S2466" s="78">
        <f>_xll.qlTenorBasisValue($S$1,R2466,_xll.ohTrigger(CalibrationTrigger,$C$6:$C$9))</f>
        <v>8.7108587936462795E-4</v>
      </c>
      <c r="T2466" s="78">
        <f>_xll.qlTenorBasisInstBasisValue($S$1,R2466,_xll.ohTrigger(CalibrationTrigger,$D$6:$D$9))</f>
        <v>8.7110963731736762E-4</v>
      </c>
      <c r="U2466" s="78">
        <f>_xll.qlTenorBasisValue($U$1,R2466,_xll.ohTrigger(CalibrationTrigger,$C$20:$C$23))</f>
        <v>1.4655580823872287E-4</v>
      </c>
      <c r="V2466" s="78">
        <f>_xll.qlTenorBasisInstBasisValue($U$1,$R2466,_xll.ohTrigger(CalibrationTrigger,$D$20:$D$23))</f>
        <v>1.4656172040299965E-4</v>
      </c>
      <c r="W2466" s="78">
        <f>_xll.qlTenorBasisValue($W$1,R2466,_xll.ohTrigger(CalibrationTrigger,$C$34:$C$37))</f>
        <v>1.7462334422316172E-4</v>
      </c>
      <c r="X2466" s="78">
        <f>_xll.qlTenorBasisInstBasisValue($W$1,$R2466,_xll.ohTrigger(CalibrationTrigger,$D$34:$D$37))</f>
        <v>1.7465395182528765E-4</v>
      </c>
      <c r="Y2466" s="78">
        <f>_xll.qlTenorBasisValue($Y$1,R2466,_xll.ohTrigger(CalibrationTrigger,$C$48:$C$51))</f>
        <v>5.40385626349891E-4</v>
      </c>
      <c r="Z2466" s="78">
        <f>_xll.qlTenorBasisInstBasisValue($Y$1,$R2466,_xll.ohTrigger(CalibrationTrigger,$D$48:$D$51))</f>
        <v>5.4038801051189728E-4</v>
      </c>
    </row>
    <row r="2467" spans="16:26" x14ac:dyDescent="0.25">
      <c r="P2467" s="64" t="s">
        <v>99</v>
      </c>
      <c r="Q2467" s="147" t="str">
        <f>IFERROR(_xll.qlInterestRateIndexFixingDate(SimpleBasisIndex6M,R2467),"")</f>
        <v/>
      </c>
      <c r="R2467" s="147">
        <f>_xll.qlCalendarAdvance(Calendar,R2466,P2467,,,trigger)</f>
        <v>56843</v>
      </c>
      <c r="S2467" s="78">
        <f>_xll.qlTenorBasisValue($S$1,R2467,_xll.ohTrigger(CalibrationTrigger,$C$6:$C$9))</f>
        <v>8.7108412294798919E-4</v>
      </c>
      <c r="T2467" s="78">
        <f>_xll.qlTenorBasisInstBasisValue($S$1,R2467,_xll.ohTrigger(CalibrationTrigger,$D$6:$D$9))</f>
        <v>8.7110775416310608E-4</v>
      </c>
      <c r="U2467" s="78">
        <f>_xll.qlTenorBasisValue($U$1,R2467,_xll.ohTrigger(CalibrationTrigger,$C$20:$C$23))</f>
        <v>1.465549139863101E-4</v>
      </c>
      <c r="V2467" s="78">
        <f>_xll.qlTenorBasisInstBasisValue($U$1,$R2467,_xll.ohTrigger(CalibrationTrigger,$D$20:$D$23))</f>
        <v>1.4656079459843621E-4</v>
      </c>
      <c r="W2467" s="78">
        <f>_xll.qlTenorBasisValue($W$1,R2467,_xll.ohTrigger(CalibrationTrigger,$C$34:$C$37))</f>
        <v>1.7462224764226705E-4</v>
      </c>
      <c r="X2467" s="78">
        <f>_xll.qlTenorBasisInstBasisValue($W$1,$R2467,_xll.ohTrigger(CalibrationTrigger,$D$34:$D$37))</f>
        <v>1.7465269189259117E-4</v>
      </c>
      <c r="Y2467" s="78">
        <f>_xll.qlTenorBasisValue($Y$1,R2467,_xll.ohTrigger(CalibrationTrigger,$C$48:$C$51))</f>
        <v>5.4038460452687418E-4</v>
      </c>
      <c r="Z2467" s="78">
        <f>_xll.qlTenorBasisInstBasisValue($Y$1,$R2467,_xll.ohTrigger(CalibrationTrigger,$D$48:$D$51))</f>
        <v>5.4038697598765095E-4</v>
      </c>
    </row>
    <row r="2468" spans="16:26" x14ac:dyDescent="0.25">
      <c r="P2468" s="64" t="s">
        <v>99</v>
      </c>
      <c r="Q2468" s="147" t="str">
        <f>IFERROR(_xll.qlInterestRateIndexFixingDate(SimpleBasisIndex6M,R2468),"")</f>
        <v/>
      </c>
      <c r="R2468" s="147">
        <f>_xll.qlCalendarAdvance(Calendar,R2467,P2468,,,trigger)</f>
        <v>56850</v>
      </c>
      <c r="S2468" s="78">
        <f>_xll.qlTenorBasisValue($S$1,R2468,_xll.ohTrigger(CalibrationTrigger,$C$6:$C$9))</f>
        <v>8.710823759032287E-4</v>
      </c>
      <c r="T2468" s="78">
        <f>_xll.qlTenorBasisInstBasisValue($S$1,R2468,_xll.ohTrigger(CalibrationTrigger,$D$6:$D$9))</f>
        <v>8.7110588105056568E-4</v>
      </c>
      <c r="U2468" s="78">
        <f>_xll.qlTenorBasisValue($U$1,R2468,_xll.ohTrigger(CalibrationTrigger,$C$20:$C$23))</f>
        <v>1.4655402450697928E-4</v>
      </c>
      <c r="V2468" s="78">
        <f>_xll.qlTenorBasisInstBasisValue($U$1,$R2468,_xll.ohTrigger(CalibrationTrigger,$D$20:$D$23))</f>
        <v>1.4655987373380296E-4</v>
      </c>
      <c r="W2468" s="78">
        <f>_xll.qlTenorBasisValue($W$1,R2468,_xll.ohTrigger(CalibrationTrigger,$C$34:$C$37))</f>
        <v>1.7462115691632821E-4</v>
      </c>
      <c r="X2468" s="78">
        <f>_xll.qlTenorBasisInstBasisValue($W$1,$R2468,_xll.ohTrigger(CalibrationTrigger,$D$34:$D$37))</f>
        <v>1.7465143867868689E-4</v>
      </c>
      <c r="Y2468" s="78">
        <f>_xll.qlTenorBasisValue($Y$1,R2468,_xll.ohTrigger(CalibrationTrigger,$C$48:$C$51))</f>
        <v>5.4038358814780289E-4</v>
      </c>
      <c r="Z2468" s="78">
        <f>_xll.qlTenorBasisInstBasisValue($Y$1,$R2468,_xll.ohTrigger(CalibrationTrigger,$D$48:$D$51))</f>
        <v>5.4038594697436969E-4</v>
      </c>
    </row>
    <row r="2469" spans="16:26" x14ac:dyDescent="0.25">
      <c r="P2469" s="64" t="s">
        <v>99</v>
      </c>
      <c r="Q2469" s="147" t="str">
        <f>IFERROR(_xll.qlInterestRateIndexFixingDate(SimpleBasisIndex6M,R2469),"")</f>
        <v/>
      </c>
      <c r="R2469" s="147">
        <f>_xll.qlCalendarAdvance(Calendar,R2468,P2469,,,trigger)</f>
        <v>56857</v>
      </c>
      <c r="S2469" s="78">
        <f>_xll.qlTenorBasisValue($S$1,R2469,_xll.ohTrigger(CalibrationTrigger,$C$6:$C$9))</f>
        <v>8.710806381807991E-4</v>
      </c>
      <c r="T2469" s="78">
        <f>_xll.qlTenorBasisInstBasisValue($S$1,R2469,_xll.ohTrigger(CalibrationTrigger,$D$6:$D$9))</f>
        <v>8.7110401792669912E-4</v>
      </c>
      <c r="U2469" s="78">
        <f>_xll.qlTenorBasisValue($U$1,R2469,_xll.ohTrigger(CalibrationTrigger,$C$20:$C$23))</f>
        <v>1.4655313977548622E-4</v>
      </c>
      <c r="V2469" s="78">
        <f>_xll.qlTenorBasisInstBasisValue($U$1,$R2469,_xll.ohTrigger(CalibrationTrigger,$D$20:$D$23))</f>
        <v>1.4655895778298343E-4</v>
      </c>
      <c r="W2469" s="78">
        <f>_xll.qlTenorBasisValue($W$1,R2469,_xll.ohTrigger(CalibrationTrigger,$C$34:$C$37))</f>
        <v>1.7462007201436678E-4</v>
      </c>
      <c r="X2469" s="78">
        <f>_xll.qlTenorBasisInstBasisValue($W$1,$R2469,_xll.ohTrigger(CalibrationTrigger,$D$34:$D$37))</f>
        <v>1.7465019214807931E-4</v>
      </c>
      <c r="Y2469" s="78">
        <f>_xll.qlTenorBasisValue($Y$1,R2469,_xll.ohTrigger(CalibrationTrigger,$C$48:$C$51))</f>
        <v>5.4038257718394913E-4</v>
      </c>
      <c r="Z2469" s="78">
        <f>_xll.qlTenorBasisInstBasisValue($Y$1,$R2469,_xll.ohTrigger(CalibrationTrigger,$D$48:$D$51))</f>
        <v>5.4038492344297604E-4</v>
      </c>
    </row>
    <row r="2470" spans="16:26" x14ac:dyDescent="0.25">
      <c r="P2470" s="64" t="s">
        <v>99</v>
      </c>
      <c r="Q2470" s="147" t="str">
        <f>IFERROR(_xll.qlInterestRateIndexFixingDate(SimpleBasisIndex6M,R2470),"")</f>
        <v/>
      </c>
      <c r="R2470" s="147">
        <f>_xll.qlCalendarAdvance(Calendar,R2469,P2470,,,trigger)</f>
        <v>56864</v>
      </c>
      <c r="S2470" s="78">
        <f>_xll.qlTenorBasisValue($S$1,R2470,_xll.ohTrigger(CalibrationTrigger,$C$6:$C$9))</f>
        <v>8.7107890973141245E-4</v>
      </c>
      <c r="T2470" s="78">
        <f>_xll.qlTenorBasisInstBasisValue($S$1,R2470,_xll.ohTrigger(CalibrationTrigger,$D$6:$D$9))</f>
        <v>8.711021647387359E-4</v>
      </c>
      <c r="U2470" s="78">
        <f>_xll.qlTenorBasisValue($U$1,R2470,_xll.ohTrigger(CalibrationTrigger,$C$20:$C$23))</f>
        <v>1.4655225976671889E-4</v>
      </c>
      <c r="V2470" s="78">
        <f>_xll.qlTenorBasisInstBasisValue($U$1,$R2470,_xll.ohTrigger(CalibrationTrigger,$D$20:$D$23))</f>
        <v>1.4655804671999756E-4</v>
      </c>
      <c r="W2470" s="78">
        <f>_xll.qlTenorBasisValue($W$1,R2470,_xll.ohTrigger(CalibrationTrigger,$C$34:$C$37))</f>
        <v>1.7461899290556641E-4</v>
      </c>
      <c r="X2470" s="78">
        <f>_xll.qlTenorBasisInstBasisValue($W$1,$R2470,_xll.ohTrigger(CalibrationTrigger,$D$34:$D$37))</f>
        <v>1.7464895226545831E-4</v>
      </c>
      <c r="Y2470" s="78">
        <f>_xll.qlTenorBasisValue($Y$1,R2470,_xll.ohTrigger(CalibrationTrigger,$C$48:$C$51))</f>
        <v>5.4038157160673508E-4</v>
      </c>
      <c r="Z2470" s="78">
        <f>_xll.qlTenorBasisInstBasisValue($Y$1,$R2470,_xll.ohTrigger(CalibrationTrigger,$D$48:$D$51))</f>
        <v>5.4038390536454415E-4</v>
      </c>
    </row>
    <row r="2471" spans="16:26" x14ac:dyDescent="0.25">
      <c r="P2471" s="64" t="s">
        <v>99</v>
      </c>
      <c r="Q2471" s="147" t="str">
        <f>IFERROR(_xll.qlInterestRateIndexFixingDate(SimpleBasisIndex6M,R2471),"")</f>
        <v/>
      </c>
      <c r="R2471" s="147">
        <f>_xll.qlCalendarAdvance(Calendar,R2470,P2471,,,trigger)</f>
        <v>56871</v>
      </c>
      <c r="S2471" s="78">
        <f>_xll.qlTenorBasisValue($S$1,R2471,_xll.ohTrigger(CalibrationTrigger,$C$6:$C$9))</f>
        <v>8.7107719050603819E-4</v>
      </c>
      <c r="T2471" s="78">
        <f>_xll.qlTenorBasisInstBasisValue($S$1,R2471,_xll.ohTrigger(CalibrationTrigger,$D$6:$D$9))</f>
        <v>8.7110032143418122E-4</v>
      </c>
      <c r="U2471" s="78">
        <f>_xll.qlTenorBasisValue($U$1,R2471,_xll.ohTrigger(CalibrationTrigger,$C$20:$C$23))</f>
        <v>1.4655138445569655E-4</v>
      </c>
      <c r="V2471" s="78">
        <f>_xll.qlTenorBasisInstBasisValue($U$1,$R2471,_xll.ohTrigger(CalibrationTrigger,$D$20:$D$23))</f>
        <v>1.4655714051900112E-4</v>
      </c>
      <c r="W2471" s="78">
        <f>_xll.qlTenorBasisValue($W$1,R2471,_xll.ohTrigger(CalibrationTrigger,$C$34:$C$37))</f>
        <v>1.7461791955927211E-4</v>
      </c>
      <c r="X2471" s="78">
        <f>_xll.qlTenorBasisInstBasisValue($W$1,$R2471,_xll.ohTrigger(CalibrationTrigger,$D$34:$D$37))</f>
        <v>1.7464771899569818E-4</v>
      </c>
      <c r="Y2471" s="78">
        <f>_xll.qlTenorBasisValue($Y$1,R2471,_xll.ohTrigger(CalibrationTrigger,$C$48:$C$51))</f>
        <v>5.4038057138773164E-4</v>
      </c>
      <c r="Z2471" s="78">
        <f>_xll.qlTenorBasisInstBasisValue($Y$1,$R2471,_xll.ohTrigger(CalibrationTrigger,$D$48:$D$51))</f>
        <v>5.403828927102993E-4</v>
      </c>
    </row>
    <row r="2472" spans="16:26" x14ac:dyDescent="0.25">
      <c r="P2472" s="64" t="s">
        <v>99</v>
      </c>
      <c r="Q2472" s="147" t="str">
        <f>IFERROR(_xll.qlInterestRateIndexFixingDate(SimpleBasisIndex6M,R2472),"")</f>
        <v/>
      </c>
      <c r="R2472" s="147">
        <f>_xll.qlCalendarAdvance(Calendar,R2471,P2472,,,trigger)</f>
        <v>56878</v>
      </c>
      <c r="S2472" s="78">
        <f>_xll.qlTenorBasisValue($S$1,R2472,_xll.ohTrigger(CalibrationTrigger,$C$6:$C$9))</f>
        <v>8.7107548045590229E-4</v>
      </c>
      <c r="T2472" s="78">
        <f>_xll.qlTenorBasisInstBasisValue($S$1,R2472,_xll.ohTrigger(CalibrationTrigger,$D$6:$D$9))</f>
        <v>8.7109848796081471E-4</v>
      </c>
      <c r="U2472" s="78">
        <f>_xll.qlTenorBasisValue($U$1,R2472,_xll.ohTrigger(CalibrationTrigger,$C$20:$C$23))</f>
        <v>1.4655051381756912E-4</v>
      </c>
      <c r="V2472" s="78">
        <f>_xll.qlTenorBasisInstBasisValue($U$1,$R2472,_xll.ohTrigger(CalibrationTrigger,$D$20:$D$23))</f>
        <v>1.4655623915428513E-4</v>
      </c>
      <c r="W2472" s="78">
        <f>_xll.qlTenorBasisValue($W$1,R2472,_xll.ohTrigger(CalibrationTrigger,$C$34:$C$37))</f>
        <v>1.7461685194498919E-4</v>
      </c>
      <c r="X2472" s="78">
        <f>_xll.qlTenorBasisInstBasisValue($W$1,$R2472,_xll.ohTrigger(CalibrationTrigger,$D$34:$D$37))</f>
        <v>1.7464649230385673E-4</v>
      </c>
      <c r="Y2472" s="78">
        <f>_xll.qlTenorBasisValue($Y$1,R2472,_xll.ohTrigger(CalibrationTrigger,$C$48:$C$51))</f>
        <v>5.4037957649865828E-4</v>
      </c>
      <c r="Z2472" s="78">
        <f>_xll.qlTenorBasisInstBasisValue($Y$1,$R2472,_xll.ohTrigger(CalibrationTrigger,$D$48:$D$51))</f>
        <v>5.4038188545161669E-4</v>
      </c>
    </row>
    <row r="2473" spans="16:26" x14ac:dyDescent="0.25">
      <c r="P2473" s="64" t="s">
        <v>99</v>
      </c>
      <c r="Q2473" s="147" t="str">
        <f>IFERROR(_xll.qlInterestRateIndexFixingDate(SimpleBasisIndex6M,R2473),"")</f>
        <v/>
      </c>
      <c r="R2473" s="147">
        <f>_xll.qlCalendarAdvance(Calendar,R2472,P2473,,,trigger)</f>
        <v>56885</v>
      </c>
      <c r="S2473" s="78">
        <f>_xll.qlTenorBasisValue($S$1,R2473,_xll.ohTrigger(CalibrationTrigger,$C$6:$C$9))</f>
        <v>8.7107377953248564E-4</v>
      </c>
      <c r="T2473" s="78">
        <f>_xll.qlTenorBasisInstBasisValue($S$1,R2473,_xll.ohTrigger(CalibrationTrigger,$D$6:$D$9))</f>
        <v>8.7109666426668834E-4</v>
      </c>
      <c r="U2473" s="78">
        <f>_xll.qlTenorBasisValue($U$1,R2473,_xll.ohTrigger(CalibrationTrigger,$C$20:$C$23))</f>
        <v>1.4654964782761655E-4</v>
      </c>
      <c r="V2473" s="78">
        <f>_xll.qlTenorBasisInstBasisValue($U$1,$R2473,_xll.ohTrigger(CalibrationTrigger,$D$20:$D$23))</f>
        <v>1.4655534260027487E-4</v>
      </c>
      <c r="W2473" s="78">
        <f>_xll.qlTenorBasisValue($W$1,R2473,_xll.ohTrigger(CalibrationTrigger,$C$34:$C$37))</f>
        <v>1.7461579003238259E-4</v>
      </c>
      <c r="X2473" s="78">
        <f>_xll.qlTenorBasisInstBasisValue($W$1,$R2473,_xll.ohTrigger(CalibrationTrigger,$D$34:$D$37))</f>
        <v>1.7464527215517423E-4</v>
      </c>
      <c r="Y2473" s="78">
        <f>_xll.qlTenorBasisValue($Y$1,R2473,_xll.ohTrigger(CalibrationTrigger,$C$48:$C$51))</f>
        <v>5.4037858691138158E-4</v>
      </c>
      <c r="Z2473" s="78">
        <f>_xll.qlTenorBasisInstBasisValue($Y$1,$R2473,_xll.ohTrigger(CalibrationTrigger,$D$48:$D$51))</f>
        <v>5.4038088356002064E-4</v>
      </c>
    </row>
    <row r="2474" spans="16:26" x14ac:dyDescent="0.25">
      <c r="P2474" s="64" t="s">
        <v>99</v>
      </c>
      <c r="Q2474" s="147" t="str">
        <f>IFERROR(_xll.qlInterestRateIndexFixingDate(SimpleBasisIndex6M,R2474),"")</f>
        <v/>
      </c>
      <c r="R2474" s="147">
        <f>_xll.qlCalendarAdvance(Calendar,R2473,P2474,,,trigger)</f>
        <v>56892</v>
      </c>
      <c r="S2474" s="78">
        <f>_xll.qlTenorBasisValue($S$1,R2474,_xll.ohTrigger(CalibrationTrigger,$C$6:$C$9))</f>
        <v>8.7107208768752279E-4</v>
      </c>
      <c r="T2474" s="78">
        <f>_xll.qlTenorBasisInstBasisValue($S$1,R2474,_xll.ohTrigger(CalibrationTrigger,$D$6:$D$9))</f>
        <v>8.7109485030012577E-4</v>
      </c>
      <c r="U2474" s="78">
        <f>_xll.qlTenorBasisValue($U$1,R2474,_xll.ohTrigger(CalibrationTrigger,$C$20:$C$23))</f>
        <v>1.4654878646124805E-4</v>
      </c>
      <c r="V2474" s="78">
        <f>_xll.qlTenorBasisInstBasisValue($U$1,$R2474,_xll.ohTrigger(CalibrationTrigger,$D$20:$D$23))</f>
        <v>1.4655445083152941E-4</v>
      </c>
      <c r="W2474" s="78">
        <f>_xll.qlTenorBasisValue($W$1,R2474,_xll.ohTrigger(CalibrationTrigger,$C$34:$C$37))</f>
        <v>1.7461473379127611E-4</v>
      </c>
      <c r="X2474" s="78">
        <f>_xll.qlTenorBasisInstBasisValue($W$1,$R2474,_xll.ohTrigger(CalibrationTrigger,$D$34:$D$37))</f>
        <v>1.7464405851507262E-4</v>
      </c>
      <c r="Y2474" s="78">
        <f>_xll.qlTenorBasisValue($Y$1,R2474,_xll.ohTrigger(CalibrationTrigger,$C$48:$C$51))</f>
        <v>5.4037760259791545E-4</v>
      </c>
      <c r="Z2474" s="78">
        <f>_xll.qlTenorBasisInstBasisValue($Y$1,$R2474,_xll.ohTrigger(CalibrationTrigger,$D$48:$D$51))</f>
        <v>5.4037988700718429E-4</v>
      </c>
    </row>
    <row r="2475" spans="16:26" x14ac:dyDescent="0.25">
      <c r="P2475" s="64" t="s">
        <v>99</v>
      </c>
      <c r="Q2475" s="147" t="str">
        <f>IFERROR(_xll.qlInterestRateIndexFixingDate(SimpleBasisIndex6M,R2475),"")</f>
        <v/>
      </c>
      <c r="R2475" s="147">
        <f>_xll.qlCalendarAdvance(Calendar,R2474,P2475,,,trigger)</f>
        <v>56899</v>
      </c>
      <c r="S2475" s="78">
        <f>_xll.qlTenorBasisValue($S$1,R2475,_xll.ohTrigger(CalibrationTrigger,$C$6:$C$9))</f>
        <v>8.7107040487300073E-4</v>
      </c>
      <c r="T2475" s="78">
        <f>_xll.qlTenorBasisInstBasisValue($S$1,R2475,_xll.ohTrigger(CalibrationTrigger,$D$6:$D$9))</f>
        <v>8.7109304600972042E-4</v>
      </c>
      <c r="U2475" s="78">
        <f>_xll.qlTenorBasisValue($U$1,R2475,_xll.ohTrigger(CalibrationTrigger,$C$20:$C$23))</f>
        <v>1.4654792969400154E-4</v>
      </c>
      <c r="V2475" s="78">
        <f>_xll.qlTenorBasisInstBasisValue($U$1,$R2475,_xll.ohTrigger(CalibrationTrigger,$D$20:$D$23))</f>
        <v>1.4655356382274091E-4</v>
      </c>
      <c r="W2475" s="78">
        <f>_xll.qlTenorBasisValue($W$1,R2475,_xll.ohTrigger(CalibrationTrigger,$C$34:$C$37))</f>
        <v>1.7461368319165139E-4</v>
      </c>
      <c r="X2475" s="78">
        <f>_xll.qlTenorBasisInstBasisValue($W$1,$R2475,_xll.ohTrigger(CalibrationTrigger,$D$34:$D$37))</f>
        <v>1.7464285134915448E-4</v>
      </c>
      <c r="Y2475" s="78">
        <f>_xll.qlTenorBasisValue($Y$1,R2475,_xll.ohTrigger(CalibrationTrigger,$C$48:$C$51))</f>
        <v>5.4037662353041954E-4</v>
      </c>
      <c r="Z2475" s="78">
        <f>_xll.qlTenorBasisInstBasisValue($Y$1,$R2475,_xll.ohTrigger(CalibrationTrigger,$D$48:$D$51))</f>
        <v>5.4037889576492848E-4</v>
      </c>
    </row>
    <row r="2476" spans="16:26" x14ac:dyDescent="0.25">
      <c r="P2476" s="64" t="s">
        <v>99</v>
      </c>
      <c r="Q2476" s="147" t="str">
        <f>IFERROR(_xll.qlInterestRateIndexFixingDate(SimpleBasisIndex6M,R2476),"")</f>
        <v/>
      </c>
      <c r="R2476" s="147">
        <f>_xll.qlCalendarAdvance(Calendar,R2475,P2476,,,trigger)</f>
        <v>56906</v>
      </c>
      <c r="S2476" s="78">
        <f>_xll.qlTenorBasisValue($S$1,R2476,_xll.ohTrigger(CalibrationTrigger,$C$6:$C$9))</f>
        <v>8.7106873104115764E-4</v>
      </c>
      <c r="T2476" s="78">
        <f>_xll.qlTenorBasisInstBasisValue($S$1,R2476,_xll.ohTrigger(CalibrationTrigger,$D$6:$D$9))</f>
        <v>8.7109125134433472E-4</v>
      </c>
      <c r="U2476" s="78">
        <f>_xll.qlTenorBasisValue($U$1,R2476,_xll.ohTrigger(CalibrationTrigger,$C$20:$C$23))</f>
        <v>1.4654707750154293E-4</v>
      </c>
      <c r="V2476" s="78">
        <f>_xll.qlTenorBasisInstBasisValue($U$1,$R2476,_xll.ohTrigger(CalibrationTrigger,$D$20:$D$23))</f>
        <v>1.4655268154873383E-4</v>
      </c>
      <c r="W2476" s="78">
        <f>_xll.qlTenorBasisValue($W$1,R2476,_xll.ohTrigger(CalibrationTrigger,$C$34:$C$37))</f>
        <v>1.7461263820364725E-4</v>
      </c>
      <c r="X2476" s="78">
        <f>_xll.qlTenorBasisInstBasisValue($W$1,$R2476,_xll.ohTrigger(CalibrationTrigger,$D$34:$D$37))</f>
        <v>1.7464165062320211E-4</v>
      </c>
      <c r="Y2476" s="78">
        <f>_xll.qlTenorBasisValue($Y$1,R2476,_xll.ohTrigger(CalibrationTrigger,$C$48:$C$51))</f>
        <v>5.4037564968119854E-4</v>
      </c>
      <c r="Z2476" s="78">
        <f>_xll.qlTenorBasisInstBasisValue($Y$1,$R2476,_xll.ohTrigger(CalibrationTrigger,$D$48:$D$51))</f>
        <v>5.4037790980522094E-4</v>
      </c>
    </row>
    <row r="2477" spans="16:26" x14ac:dyDescent="0.25">
      <c r="P2477" s="64" t="s">
        <v>99</v>
      </c>
      <c r="Q2477" s="147" t="str">
        <f>IFERROR(_xll.qlInterestRateIndexFixingDate(SimpleBasisIndex6M,R2477),"")</f>
        <v/>
      </c>
      <c r="R2477" s="147">
        <f>_xll.qlCalendarAdvance(Calendar,R2476,P2477,,,trigger)</f>
        <v>56913</v>
      </c>
      <c r="S2477" s="78">
        <f>_xll.qlTenorBasisValue($S$1,R2477,_xll.ohTrigger(CalibrationTrigger,$C$6:$C$9))</f>
        <v>8.7106706614448128E-4</v>
      </c>
      <c r="T2477" s="78">
        <f>_xll.qlTenorBasisInstBasisValue($S$1,R2477,_xll.ohTrigger(CalibrationTrigger,$D$6:$D$9))</f>
        <v>8.7108946625309768E-4</v>
      </c>
      <c r="U2477" s="78">
        <f>_xll.qlTenorBasisValue($U$1,R2477,_xll.ohTrigger(CalibrationTrigger,$C$20:$C$23))</f>
        <v>1.465462298596654E-4</v>
      </c>
      <c r="V2477" s="78">
        <f>_xll.qlTenorBasisInstBasisValue($U$1,$R2477,_xll.ohTrigger(CalibrationTrigger,$D$20:$D$23))</f>
        <v>1.4655180398446432E-4</v>
      </c>
      <c r="W2477" s="78">
        <f>_xll.qlTenorBasisValue($W$1,R2477,_xll.ohTrigger(CalibrationTrigger,$C$34:$C$37))</f>
        <v>1.746115987975589E-4</v>
      </c>
      <c r="X2477" s="78">
        <f>_xll.qlTenorBasisInstBasisValue($W$1,$R2477,_xll.ohTrigger(CalibrationTrigger,$D$34:$D$37))</f>
        <v>1.7464045630317663E-4</v>
      </c>
      <c r="Y2477" s="78">
        <f>_xll.qlTenorBasisValue($Y$1,R2477,_xll.ohTrigger(CalibrationTrigger,$C$48:$C$51))</f>
        <v>5.4037468102270203E-4</v>
      </c>
      <c r="Z2477" s="78">
        <f>_xll.qlTenorBasisInstBasisValue($Y$1,$R2477,_xll.ohTrigger(CalibrationTrigger,$D$48:$D$51))</f>
        <v>5.4037692910017567E-4</v>
      </c>
    </row>
    <row r="2478" spans="16:26" x14ac:dyDescent="0.25">
      <c r="P2478" s="64" t="s">
        <v>99</v>
      </c>
      <c r="Q2478" s="147" t="str">
        <f>IFERROR(_xll.qlInterestRateIndexFixingDate(SimpleBasisIndex6M,R2478),"")</f>
        <v/>
      </c>
      <c r="R2478" s="147">
        <f>_xll.qlCalendarAdvance(Calendar,R2477,P2478,,,trigger)</f>
        <v>56920</v>
      </c>
      <c r="S2478" s="78">
        <f>_xll.qlTenorBasisValue($S$1,R2478,_xll.ohTrigger(CalibrationTrigger,$C$6:$C$9))</f>
        <v>8.7106541013570824E-4</v>
      </c>
      <c r="T2478" s="78">
        <f>_xll.qlTenorBasisInstBasisValue($S$1,R2478,_xll.ohTrigger(CalibrationTrigger,$D$6:$D$9))</f>
        <v>8.7108769068540458E-4</v>
      </c>
      <c r="U2478" s="78">
        <f>_xll.qlTenorBasisValue($U$1,R2478,_xll.ohTrigger(CalibrationTrigger,$C$20:$C$23))</f>
        <v>1.465453867442889E-4</v>
      </c>
      <c r="V2478" s="78">
        <f>_xll.qlTenorBasisInstBasisValue($U$1,$R2478,_xll.ohTrigger(CalibrationTrigger,$D$20:$D$23))</f>
        <v>1.4655093110501946E-4</v>
      </c>
      <c r="W2478" s="78">
        <f>_xll.qlTenorBasisValue($W$1,R2478,_xll.ohTrigger(CalibrationTrigger,$C$34:$C$37))</f>
        <v>1.7461056494383697E-4</v>
      </c>
      <c r="X2478" s="78">
        <f>_xll.qlTenorBasisInstBasisValue($W$1,$R2478,_xll.ohTrigger(CalibrationTrigger,$D$34:$D$37))</f>
        <v>1.7463926835521701E-4</v>
      </c>
      <c r="Y2478" s="78">
        <f>_xll.qlTenorBasisValue($Y$1,R2478,_xll.ohTrigger(CalibrationTrigger,$C$48:$C$51))</f>
        <v>5.4037371752752321E-4</v>
      </c>
      <c r="Z2478" s="78">
        <f>_xll.qlTenorBasisInstBasisValue($Y$1,$R2478,_xll.ohTrigger(CalibrationTrigger,$D$48:$D$51))</f>
        <v>5.4037595362205215E-4</v>
      </c>
    </row>
    <row r="2479" spans="16:26" x14ac:dyDescent="0.25">
      <c r="P2479" s="64" t="s">
        <v>99</v>
      </c>
      <c r="Q2479" s="147" t="str">
        <f>IFERROR(_xll.qlInterestRateIndexFixingDate(SimpleBasisIndex6M,R2479),"")</f>
        <v/>
      </c>
      <c r="R2479" s="147">
        <f>_xll.qlCalendarAdvance(Calendar,R2478,P2479,,,trigger)</f>
        <v>56927</v>
      </c>
      <c r="S2479" s="78">
        <f>_xll.qlTenorBasisValue($S$1,R2479,_xll.ohTrigger(CalibrationTrigger,$C$6:$C$9))</f>
        <v>8.71063762967822E-4</v>
      </c>
      <c r="T2479" s="78">
        <f>_xll.qlTenorBasisInstBasisValue($S$1,R2479,_xll.ohTrigger(CalibrationTrigger,$D$6:$D$9))</f>
        <v>8.7108592459091507E-4</v>
      </c>
      <c r="U2479" s="78">
        <f>_xll.qlTenorBasisValue($U$1,R2479,_xll.ohTrigger(CalibrationTrigger,$C$20:$C$23))</f>
        <v>1.4654454813145927E-4</v>
      </c>
      <c r="V2479" s="78">
        <f>_xll.qlTenorBasisInstBasisValue($U$1,$R2479,_xll.ohTrigger(CalibrationTrigger,$D$20:$D$23))</f>
        <v>1.4655006288561676E-4</v>
      </c>
      <c r="W2479" s="78">
        <f>_xll.qlTenorBasisValue($W$1,R2479,_xll.ohTrigger(CalibrationTrigger,$C$34:$C$37))</f>
        <v>1.7460953661308689E-4</v>
      </c>
      <c r="X2479" s="78">
        <f>_xll.qlTenorBasisInstBasisValue($W$1,$R2479,_xll.ohTrigger(CalibrationTrigger,$D$34:$D$37))</f>
        <v>1.7463808674563925E-4</v>
      </c>
      <c r="Y2479" s="78">
        <f>_xll.qlTenorBasisValue($Y$1,R2479,_xll.ohTrigger(CalibrationTrigger,$C$48:$C$51))</f>
        <v>5.4037275916839829E-4</v>
      </c>
      <c r="Z2479" s="78">
        <f>_xll.qlTenorBasisInstBasisValue($Y$1,$R2479,_xll.ohTrigger(CalibrationTrigger,$D$48:$D$51))</f>
        <v>5.4037498334325495E-4</v>
      </c>
    </row>
    <row r="2480" spans="16:26" x14ac:dyDescent="0.25">
      <c r="P2480" s="64" t="s">
        <v>99</v>
      </c>
      <c r="Q2480" s="147" t="str">
        <f>IFERROR(_xll.qlInterestRateIndexFixingDate(SimpleBasisIndex6M,R2480),"")</f>
        <v/>
      </c>
      <c r="R2480" s="147">
        <f>_xll.qlCalendarAdvance(Calendar,R2479,P2480,,,trigger)</f>
        <v>56934</v>
      </c>
      <c r="S2480" s="78">
        <f>_xll.qlTenorBasisValue($S$1,R2480,_xll.ohTrigger(CalibrationTrigger,$C$6:$C$9))</f>
        <v>8.7106212459405223E-4</v>
      </c>
      <c r="T2480" s="78">
        <f>_xll.qlTenorBasisInstBasisValue($S$1,R2480,_xll.ohTrigger(CalibrationTrigger,$D$6:$D$9))</f>
        <v>8.710841679195519E-4</v>
      </c>
      <c r="U2480" s="78">
        <f>_xll.qlTenorBasisValue($U$1,R2480,_xll.ohTrigger(CalibrationTrigger,$C$20:$C$23))</f>
        <v>1.4654371399734783E-4</v>
      </c>
      <c r="V2480" s="78">
        <f>_xll.qlTenorBasisInstBasisValue($U$1,$R2480,_xll.ohTrigger(CalibrationTrigger,$D$20:$D$23))</f>
        <v>1.4654919930160329E-4</v>
      </c>
      <c r="W2480" s="78">
        <f>_xll.qlTenorBasisValue($W$1,R2480,_xll.ohTrigger(CalibrationTrigger,$C$34:$C$37))</f>
        <v>1.7460851377606795E-4</v>
      </c>
      <c r="X2480" s="78">
        <f>_xll.qlTenorBasisInstBasisValue($W$1,$R2480,_xll.ohTrigger(CalibrationTrigger,$D$34:$D$37))</f>
        <v>1.7463691144093535E-4</v>
      </c>
      <c r="Y2480" s="78">
        <f>_xll.qlTenorBasisValue($Y$1,R2480,_xll.ohTrigger(CalibrationTrigger,$C$48:$C$51))</f>
        <v>5.4037180591820586E-4</v>
      </c>
      <c r="Z2480" s="78">
        <f>_xll.qlTenorBasisInstBasisValue($Y$1,$R2480,_xll.ohTrigger(CalibrationTrigger,$D$48:$D$51))</f>
        <v>5.4037401823633219E-4</v>
      </c>
    </row>
    <row r="2481" spans="16:26" x14ac:dyDescent="0.25">
      <c r="P2481" s="64" t="s">
        <v>99</v>
      </c>
      <c r="Q2481" s="147" t="str">
        <f>IFERROR(_xll.qlInterestRateIndexFixingDate(SimpleBasisIndex6M,R2481),"")</f>
        <v/>
      </c>
      <c r="R2481" s="147">
        <f>_xll.qlCalendarAdvance(Calendar,R2480,P2481,,,trigger)</f>
        <v>56941</v>
      </c>
      <c r="S2481" s="78">
        <f>_xll.qlTenorBasisValue($S$1,R2481,_xll.ohTrigger(CalibrationTrigger,$C$6:$C$9))</f>
        <v>8.7106049496787322E-4</v>
      </c>
      <c r="T2481" s="78">
        <f>_xll.qlTenorBasisInstBasisValue($S$1,R2481,_xll.ohTrigger(CalibrationTrigger,$D$6:$D$9))</f>
        <v>8.7108242062149935E-4</v>
      </c>
      <c r="U2481" s="78">
        <f>_xll.qlTenorBasisValue($U$1,R2481,_xll.ohTrigger(CalibrationTrigger,$C$20:$C$23))</f>
        <v>1.4654288431825062E-4</v>
      </c>
      <c r="V2481" s="78">
        <f>_xll.qlTenorBasisInstBasisValue($U$1,$R2481,_xll.ohTrigger(CalibrationTrigger,$D$20:$D$23))</f>
        <v>1.4654834032845515E-4</v>
      </c>
      <c r="W2481" s="78">
        <f>_xll.qlTenorBasisValue($W$1,R2481,_xll.ohTrigger(CalibrationTrigger,$C$34:$C$37))</f>
        <v>1.7460749640369258E-4</v>
      </c>
      <c r="X2481" s="78">
        <f>_xll.qlTenorBasisInstBasisValue($W$1,$R2481,_xll.ohTrigger(CalibrationTrigger,$D$34:$D$37))</f>
        <v>1.7463574240777249E-4</v>
      </c>
      <c r="Y2481" s="78">
        <f>_xll.qlTenorBasisValue($Y$1,R2481,_xll.ohTrigger(CalibrationTrigger,$C$48:$C$51))</f>
        <v>5.4037085774996598E-4</v>
      </c>
      <c r="Z2481" s="78">
        <f>_xll.qlTenorBasisInstBasisValue($Y$1,$R2481,_xll.ohTrigger(CalibrationTrigger,$D$48:$D$51))</f>
        <v>5.4037305827397541E-4</v>
      </c>
    </row>
    <row r="2482" spans="16:26" x14ac:dyDescent="0.25">
      <c r="P2482" s="64" t="s">
        <v>99</v>
      </c>
      <c r="Q2482" s="147" t="str">
        <f>IFERROR(_xll.qlInterestRateIndexFixingDate(SimpleBasisIndex6M,R2482),"")</f>
        <v/>
      </c>
      <c r="R2482" s="147">
        <f>_xll.qlCalendarAdvance(Calendar,R2481,P2482,,,trigger)</f>
        <v>56948</v>
      </c>
      <c r="S2482" s="78">
        <f>_xll.qlTenorBasisValue($S$1,R2482,_xll.ohTrigger(CalibrationTrigger,$C$6:$C$9))</f>
        <v>8.7105887404300255E-4</v>
      </c>
      <c r="T2482" s="78">
        <f>_xll.qlTenorBasisInstBasisValue($S$1,R2482,_xll.ohTrigger(CalibrationTrigger,$D$6:$D$9))</f>
        <v>8.7108068264720232E-4</v>
      </c>
      <c r="U2482" s="78">
        <f>_xll.qlTenorBasisValue($U$1,R2482,_xll.ohTrigger(CalibrationTrigger,$C$20:$C$23))</f>
        <v>1.4654205907058766E-4</v>
      </c>
      <c r="V2482" s="78">
        <f>_xll.qlTenorBasisInstBasisValue($U$1,$R2482,_xll.ohTrigger(CalibrationTrigger,$D$20:$D$23))</f>
        <v>1.4654748594177666E-4</v>
      </c>
      <c r="W2482" s="78">
        <f>_xll.qlTenorBasisValue($W$1,R2482,_xll.ohTrigger(CalibrationTrigger,$C$34:$C$37))</f>
        <v>1.7460648446702558E-4</v>
      </c>
      <c r="X2482" s="78">
        <f>_xll.qlTenorBasisInstBasisValue($W$1,$R2482,_xll.ohTrigger(CalibrationTrigger,$D$34:$D$37))</f>
        <v>1.7463457961299205E-4</v>
      </c>
      <c r="Y2482" s="78">
        <f>_xll.qlTenorBasisValue($Y$1,R2482,_xll.ohTrigger(CalibrationTrigger,$C$48:$C$51))</f>
        <v>5.4036991463683964E-4</v>
      </c>
      <c r="Z2482" s="78">
        <f>_xll.qlTenorBasisInstBasisValue($Y$1,$R2482,_xll.ohTrigger(CalibrationTrigger,$D$48:$D$51))</f>
        <v>5.4037210342901894E-4</v>
      </c>
    </row>
    <row r="2483" spans="16:26" x14ac:dyDescent="0.25">
      <c r="P2483" s="64" t="s">
        <v>99</v>
      </c>
      <c r="Q2483" s="147" t="str">
        <f>IFERROR(_xll.qlInterestRateIndexFixingDate(SimpleBasisIndex6M,R2483),"")</f>
        <v/>
      </c>
      <c r="R2483" s="147">
        <f>_xll.qlCalendarAdvance(Calendar,R2482,P2483,,,trigger)</f>
        <v>56955</v>
      </c>
      <c r="S2483" s="78">
        <f>_xll.qlTenorBasisValue($S$1,R2483,_xll.ohTrigger(CalibrationTrigger,$C$6:$C$9))</f>
        <v>8.7105726177340022E-4</v>
      </c>
      <c r="T2483" s="78">
        <f>_xll.qlTenorBasisInstBasisValue($S$1,R2483,_xll.ohTrigger(CalibrationTrigger,$D$6:$D$9))</f>
        <v>8.7107895394736474E-4</v>
      </c>
      <c r="U2483" s="78">
        <f>_xll.qlTenorBasisValue($U$1,R2483,_xll.ohTrigger(CalibrationTrigger,$C$20:$C$23))</f>
        <v>1.4654123823090251E-4</v>
      </c>
      <c r="V2483" s="78">
        <f>_xll.qlTenorBasisInstBasisValue($U$1,$R2483,_xll.ohTrigger(CalibrationTrigger,$D$20:$D$23))</f>
        <v>1.465466361172999E-4</v>
      </c>
      <c r="W2483" s="78">
        <f>_xll.qlTenorBasisValue($W$1,R2483,_xll.ohTrigger(CalibrationTrigger,$C$34:$C$37))</f>
        <v>1.7460547793728324E-4</v>
      </c>
      <c r="X2483" s="78">
        <f>_xll.qlTenorBasisInstBasisValue($W$1,$R2483,_xll.ohTrigger(CalibrationTrigger,$D$34:$D$37))</f>
        <v>1.7463342302360884E-4</v>
      </c>
      <c r="Y2483" s="78">
        <f>_xll.qlTenorBasisValue($Y$1,R2483,_xll.ohTrigger(CalibrationTrigger,$C$48:$C$51))</f>
        <v>5.4036897655212795E-4</v>
      </c>
      <c r="Z2483" s="78">
        <f>_xll.qlTenorBasisInstBasisValue($Y$1,$R2483,_xll.ohTrigger(CalibrationTrigger,$D$48:$D$51))</f>
        <v>5.403711536744384E-4</v>
      </c>
    </row>
    <row r="2484" spans="16:26" x14ac:dyDescent="0.25">
      <c r="P2484" s="64" t="s">
        <v>99</v>
      </c>
      <c r="Q2484" s="147" t="str">
        <f>IFERROR(_xll.qlInterestRateIndexFixingDate(SimpleBasisIndex6M,R2484),"")</f>
        <v/>
      </c>
      <c r="R2484" s="147">
        <f>_xll.qlCalendarAdvance(Calendar,R2483,P2484,,,trigger)</f>
        <v>56962</v>
      </c>
      <c r="S2484" s="78">
        <f>_xll.qlTenorBasisValue($S$1,R2484,_xll.ohTrigger(CalibrationTrigger,$C$6:$C$9))</f>
        <v>8.7105565811326682E-4</v>
      </c>
      <c r="T2484" s="78">
        <f>_xll.qlTenorBasisInstBasisValue($S$1,R2484,_xll.ohTrigger(CalibrationTrigger,$D$6:$D$9))</f>
        <v>8.7107723447294827E-4</v>
      </c>
      <c r="U2484" s="78">
        <f>_xll.qlTenorBasisValue($U$1,R2484,_xll.ohTrigger(CalibrationTrigger,$C$20:$C$23))</f>
        <v>1.4654042177586146E-4</v>
      </c>
      <c r="V2484" s="78">
        <f>_xll.qlTenorBasisInstBasisValue($U$1,$R2484,_xll.ohTrigger(CalibrationTrigger,$D$20:$D$23))</f>
        <v>1.4654579083088387E-4</v>
      </c>
      <c r="W2484" s="78">
        <f>_xll.qlTenorBasisValue($W$1,R2484,_xll.ohTrigger(CalibrationTrigger,$C$34:$C$37))</f>
        <v>1.7460447678583265E-4</v>
      </c>
      <c r="X2484" s="78">
        <f>_xll.qlTenorBasisInstBasisValue($W$1,$R2484,_xll.ohTrigger(CalibrationTrigger,$D$34:$D$37))</f>
        <v>1.7463227260681001E-4</v>
      </c>
      <c r="Y2484" s="78">
        <f>_xll.qlTenorBasisValue($Y$1,R2484,_xll.ohTrigger(CalibrationTrigger,$C$48:$C$51))</f>
        <v>5.4036804346927142E-4</v>
      </c>
      <c r="Z2484" s="78">
        <f>_xll.qlTenorBasisInstBasisValue($Y$1,$R2484,_xll.ohTrigger(CalibrationTrigger,$D$48:$D$51))</f>
        <v>5.4037020898335089E-4</v>
      </c>
    </row>
    <row r="2485" spans="16:26" x14ac:dyDescent="0.25">
      <c r="P2485" s="64" t="s">
        <v>99</v>
      </c>
      <c r="Q2485" s="147" t="str">
        <f>IFERROR(_xll.qlInterestRateIndexFixingDate(SimpleBasisIndex6M,R2485),"")</f>
        <v/>
      </c>
      <c r="R2485" s="147">
        <f>_xll.qlCalendarAdvance(Calendar,R2484,P2485,,,trigger)</f>
        <v>56969</v>
      </c>
      <c r="S2485" s="78">
        <f>_xll.qlTenorBasisValue($S$1,R2485,_xll.ohTrigger(CalibrationTrigger,$C$6:$C$9))</f>
        <v>8.7105406301704299E-4</v>
      </c>
      <c r="T2485" s="78">
        <f>_xll.qlTenorBasisInstBasisValue($S$1,R2485,_xll.ohTrigger(CalibrationTrigger,$D$6:$D$9))</f>
        <v>8.7107552417517063E-4</v>
      </c>
      <c r="U2485" s="78">
        <f>_xll.qlTenorBasisValue($U$1,R2485,_xll.ohTrigger(CalibrationTrigger,$C$20:$C$23))</f>
        <v>1.4653960968225303E-4</v>
      </c>
      <c r="V2485" s="78">
        <f>_xll.qlTenorBasisInstBasisValue($U$1,$R2485,_xll.ohTrigger(CalibrationTrigger,$D$20:$D$23))</f>
        <v>1.4654495005851393E-4</v>
      </c>
      <c r="W2485" s="78">
        <f>_xll.qlTenorBasisValue($W$1,R2485,_xll.ohTrigger(CalibrationTrigger,$C$34:$C$37))</f>
        <v>1.7460348098419085E-4</v>
      </c>
      <c r="X2485" s="78">
        <f>_xll.qlTenorBasisInstBasisValue($W$1,$R2485,_xll.ohTrigger(CalibrationTrigger,$D$34:$D$37))</f>
        <v>1.746311283299544E-4</v>
      </c>
      <c r="Y2485" s="78">
        <f>_xll.qlTenorBasisValue($Y$1,R2485,_xll.ohTrigger(CalibrationTrigger,$C$48:$C$51))</f>
        <v>5.4036711536184902E-4</v>
      </c>
      <c r="Z2485" s="78">
        <f>_xll.qlTenorBasisInstBasisValue($Y$1,$R2485,_xll.ohTrigger(CalibrationTrigger,$D$48:$D$51))</f>
        <v>5.4036926932901381E-4</v>
      </c>
    </row>
    <row r="2486" spans="16:26" x14ac:dyDescent="0.25">
      <c r="P2486" s="64" t="s">
        <v>99</v>
      </c>
      <c r="Q2486" s="147" t="str">
        <f>IFERROR(_xll.qlInterestRateIndexFixingDate(SimpleBasisIndex6M,R2486),"")</f>
        <v/>
      </c>
      <c r="R2486" s="147">
        <f>_xll.qlCalendarAdvance(Calendar,R2485,P2486,,,trigger)</f>
        <v>56976</v>
      </c>
      <c r="S2486" s="78">
        <f>_xll.qlTenorBasisValue($S$1,R2486,_xll.ohTrigger(CalibrationTrigger,$C$6:$C$9))</f>
        <v>8.7105247643940755E-4</v>
      </c>
      <c r="T2486" s="78">
        <f>_xll.qlTenorBasisInstBasisValue($S$1,R2486,_xll.ohTrigger(CalibrationTrigger,$D$6:$D$9))</f>
        <v>8.710738230055051E-4</v>
      </c>
      <c r="U2486" s="78">
        <f>_xll.qlTenorBasisValue($U$1,R2486,_xll.ohTrigger(CalibrationTrigger,$C$20:$C$23))</f>
        <v>1.4653880192698723E-4</v>
      </c>
      <c r="V2486" s="78">
        <f>_xll.qlTenorBasisInstBasisValue($U$1,$R2486,_xll.ohTrigger(CalibrationTrigger,$D$20:$D$23))</f>
        <v>1.465441137763011E-4</v>
      </c>
      <c r="W2486" s="78">
        <f>_xll.qlTenorBasisValue($W$1,R2486,_xll.ohTrigger(CalibrationTrigger,$C$34:$C$37))</f>
        <v>1.7460249050402414E-4</v>
      </c>
      <c r="X2486" s="78">
        <f>_xll.qlTenorBasisInstBasisValue($W$1,$R2486,_xll.ohTrigger(CalibrationTrigger,$D$34:$D$37))</f>
        <v>1.7462999016057147E-4</v>
      </c>
      <c r="Y2486" s="78">
        <f>_xll.qlTenorBasisValue($Y$1,R2486,_xll.ohTrigger(CalibrationTrigger,$C$48:$C$51))</f>
        <v>5.4036619220357795E-4</v>
      </c>
      <c r="Z2486" s="78">
        <f>_xll.qlTenorBasisInstBasisValue($Y$1,$R2486,_xll.ohTrigger(CalibrationTrigger,$D$48:$D$51))</f>
        <v>5.4036833468482407E-4</v>
      </c>
    </row>
    <row r="2487" spans="16:26" x14ac:dyDescent="0.25">
      <c r="P2487" s="64" t="s">
        <v>99</v>
      </c>
      <c r="Q2487" s="147" t="str">
        <f>IFERROR(_xll.qlInterestRateIndexFixingDate(SimpleBasisIndex6M,R2487),"")</f>
        <v/>
      </c>
      <c r="R2487" s="147">
        <f>_xll.qlCalendarAdvance(Calendar,R2486,P2487,,,trigger)</f>
        <v>56983</v>
      </c>
      <c r="S2487" s="78">
        <f>_xll.qlTenorBasisValue($S$1,R2487,_xll.ohTrigger(CalibrationTrigger,$C$6:$C$9))</f>
        <v>8.7105089833527645E-4</v>
      </c>
      <c r="T2487" s="78">
        <f>_xll.qlTenorBasisInstBasisValue($S$1,R2487,_xll.ohTrigger(CalibrationTrigger,$D$6:$D$9))</f>
        <v>8.7107213091567844E-4</v>
      </c>
      <c r="U2487" s="78">
        <f>_xll.qlTenorBasisValue($U$1,R2487,_xll.ohTrigger(CalibrationTrigger,$C$20:$C$23))</f>
        <v>1.4653799848709498E-4</v>
      </c>
      <c r="V2487" s="78">
        <f>_xll.qlTenorBasisInstBasisValue($U$1,$R2487,_xll.ohTrigger(CalibrationTrigger,$D$20:$D$23))</f>
        <v>1.4654328196048145E-4</v>
      </c>
      <c r="W2487" s="78">
        <f>_xll.qlTenorBasisValue($W$1,R2487,_xll.ohTrigger(CalibrationTrigger,$C$34:$C$37))</f>
        <v>1.7460150531714723E-4</v>
      </c>
      <c r="X2487" s="78">
        <f>_xll.qlTenorBasisInstBasisValue($W$1,$R2487,_xll.ohTrigger(CalibrationTrigger,$D$34:$D$37))</f>
        <v>1.7462885806636042E-4</v>
      </c>
      <c r="Y2487" s="78">
        <f>_xll.qlTenorBasisValue($Y$1,R2487,_xll.ohTrigger(CalibrationTrigger,$C$48:$C$51))</f>
        <v>5.4036527396831267E-4</v>
      </c>
      <c r="Z2487" s="78">
        <f>_xll.qlTenorBasisInstBasisValue($Y$1,$R2487,_xll.ohTrigger(CalibrationTrigger,$D$48:$D$51))</f>
        <v>5.403674050243174E-4</v>
      </c>
    </row>
    <row r="2488" spans="16:26" x14ac:dyDescent="0.25">
      <c r="P2488" s="64" t="s">
        <v>99</v>
      </c>
      <c r="Q2488" s="147" t="str">
        <f>IFERROR(_xll.qlInterestRateIndexFixingDate(SimpleBasisIndex6M,R2488),"")</f>
        <v/>
      </c>
      <c r="R2488" s="147">
        <f>_xll.qlCalendarAdvance(Calendar,R2487,P2488,,,trigger)</f>
        <v>56990</v>
      </c>
      <c r="S2488" s="78">
        <f>_xll.qlTenorBasisValue($S$1,R2488,_xll.ohTrigger(CalibrationTrigger,$C$6:$C$9))</f>
        <v>8.71049328659802E-4</v>
      </c>
      <c r="T2488" s="78">
        <f>_xll.qlTenorBasisInstBasisValue($S$1,R2488,_xll.ohTrigger(CalibrationTrigger,$D$6:$D$9))</f>
        <v>8.7107044785766973E-4</v>
      </c>
      <c r="U2488" s="78">
        <f>_xll.qlTenorBasisValue($U$1,R2488,_xll.ohTrigger(CalibrationTrigger,$C$20:$C$23))</f>
        <v>1.4653719933972747E-4</v>
      </c>
      <c r="V2488" s="78">
        <f>_xll.qlTenorBasisInstBasisValue($U$1,$R2488,_xll.ohTrigger(CalibrationTrigger,$D$20:$D$23))</f>
        <v>1.4654245458741545E-4</v>
      </c>
      <c r="W2488" s="78">
        <f>_xll.qlTenorBasisValue($W$1,R2488,_xll.ohTrigger(CalibrationTrigger,$C$34:$C$37))</f>
        <v>1.7460052539552246E-4</v>
      </c>
      <c r="X2488" s="78">
        <f>_xll.qlTenorBasisInstBasisValue($W$1,$R2488,_xll.ohTrigger(CalibrationTrigger,$D$34:$D$37))</f>
        <v>1.7462773201518949E-4</v>
      </c>
      <c r="Y2488" s="78">
        <f>_xll.qlTenorBasisValue($Y$1,R2488,_xll.ohTrigger(CalibrationTrigger,$C$48:$C$51))</f>
        <v>5.4036436063004394E-4</v>
      </c>
      <c r="Z2488" s="78">
        <f>_xll.qlTenorBasisInstBasisValue($Y$1,$R2488,_xll.ohTrigger(CalibrationTrigger,$D$48:$D$51))</f>
        <v>5.4036648032116785E-4</v>
      </c>
    </row>
    <row r="2489" spans="16:26" x14ac:dyDescent="0.25">
      <c r="P2489" s="64" t="s">
        <v>99</v>
      </c>
      <c r="Q2489" s="147" t="str">
        <f>IFERROR(_xll.qlInterestRateIndexFixingDate(SimpleBasisIndex6M,R2489),"")</f>
        <v/>
      </c>
      <c r="R2489" s="147">
        <f>_xll.qlCalendarAdvance(Calendar,R2488,P2489,,,trigger)</f>
        <v>56997</v>
      </c>
      <c r="S2489" s="78">
        <f>_xll.qlTenorBasisValue($S$1,R2489,_xll.ohTrigger(CalibrationTrigger,$C$6:$C$9))</f>
        <v>8.710477673683709E-4</v>
      </c>
      <c r="T2489" s="78">
        <f>_xll.qlTenorBasisInstBasisValue($S$1,R2489,_xll.ohTrigger(CalibrationTrigger,$D$6:$D$9))</f>
        <v>8.7106877378370943E-4</v>
      </c>
      <c r="U2489" s="78">
        <f>_xll.qlTenorBasisValue($U$1,R2489,_xll.ohTrigger(CalibrationTrigger,$C$20:$C$23))</f>
        <v>1.4653640446215562E-4</v>
      </c>
      <c r="V2489" s="78">
        <f>_xll.qlTenorBasisInstBasisValue($U$1,$R2489,_xll.ohTrigger(CalibrationTrigger,$D$20:$D$23))</f>
        <v>1.4654163163358729E-4</v>
      </c>
      <c r="W2489" s="78">
        <f>_xll.qlTenorBasisValue($W$1,R2489,_xll.ohTrigger(CalibrationTrigger,$C$34:$C$37))</f>
        <v>1.7459955071125915E-4</v>
      </c>
      <c r="X2489" s="78">
        <f>_xll.qlTenorBasisInstBasisValue($W$1,$R2489,_xll.ohTrigger(CalibrationTrigger,$D$34:$D$37))</f>
        <v>1.7462661197509491E-4</v>
      </c>
      <c r="Y2489" s="78">
        <f>_xll.qlTenorBasisValue($Y$1,R2489,_xll.ohTrigger(CalibrationTrigger,$C$48:$C$51))</f>
        <v>5.4036345216289868E-4</v>
      </c>
      <c r="Z2489" s="78">
        <f>_xll.qlTenorBasisInstBasisValue($Y$1,$R2489,_xll.ohTrigger(CalibrationTrigger,$D$48:$D$51))</f>
        <v>5.4036556054918704E-4</v>
      </c>
    </row>
    <row r="2490" spans="16:26" x14ac:dyDescent="0.25">
      <c r="P2490" s="64" t="s">
        <v>99</v>
      </c>
      <c r="Q2490" s="147" t="str">
        <f>IFERROR(_xll.qlInterestRateIndexFixingDate(SimpleBasisIndex6M,R2490),"")</f>
        <v/>
      </c>
      <c r="R2490" s="147">
        <f>_xll.qlCalendarAdvance(Calendar,R2489,P2490,,,trigger)</f>
        <v>57004</v>
      </c>
      <c r="S2490" s="78">
        <f>_xll.qlTenorBasisValue($S$1,R2490,_xll.ohTrigger(CalibrationTrigger,$C$6:$C$9))</f>
        <v>8.7104621441660361E-4</v>
      </c>
      <c r="T2490" s="78">
        <f>_xll.qlTenorBasisInstBasisValue($S$1,R2490,_xll.ohTrigger(CalibrationTrigger,$D$6:$D$9))</f>
        <v>8.7106710864627774E-4</v>
      </c>
      <c r="U2490" s="78">
        <f>_xll.qlTenorBasisValue($U$1,R2490,_xll.ohTrigger(CalibrationTrigger,$C$20:$C$23))</f>
        <v>1.4653561383176931E-4</v>
      </c>
      <c r="V2490" s="78">
        <f>_xll.qlTenorBasisInstBasisValue($U$1,$R2490,_xll.ohTrigger(CalibrationTrigger,$D$20:$D$23))</f>
        <v>1.4654081307560428E-4</v>
      </c>
      <c r="W2490" s="78">
        <f>_xll.qlTenorBasisValue($W$1,R2490,_xll.ohTrigger(CalibrationTrigger,$C$34:$C$37))</f>
        <v>1.7459858123661272E-4</v>
      </c>
      <c r="X2490" s="78">
        <f>_xll.qlTenorBasisInstBasisValue($W$1,$R2490,_xll.ohTrigger(CalibrationTrigger,$D$34:$D$37))</f>
        <v>1.7462549791428009E-4</v>
      </c>
      <c r="Y2490" s="78">
        <f>_xll.qlTenorBasisValue($Y$1,R2490,_xll.ohTrigger(CalibrationTrigger,$C$48:$C$51))</f>
        <v>5.4036254854113858E-4</v>
      </c>
      <c r="Z2490" s="78">
        <f>_xll.qlTenorBasisInstBasisValue($Y$1,$R2490,_xll.ohTrigger(CalibrationTrigger,$D$48:$D$51))</f>
        <v>5.4036464568232303E-4</v>
      </c>
    </row>
    <row r="2491" spans="16:26" x14ac:dyDescent="0.25">
      <c r="P2491" s="64" t="s">
        <v>99</v>
      </c>
      <c r="Q2491" s="147" t="str">
        <f>IFERROR(_xll.qlInterestRateIndexFixingDate(SimpleBasisIndex6M,R2491),"")</f>
        <v/>
      </c>
      <c r="R2491" s="147">
        <f>_xll.qlCalendarAdvance(Calendar,R2490,P2491,,,trigger)</f>
        <v>57011</v>
      </c>
      <c r="S2491" s="78">
        <f>_xll.qlTenorBasisValue($S$1,R2491,_xll.ohTrigger(CalibrationTrigger,$C$6:$C$9))</f>
        <v>8.7104466976035283E-4</v>
      </c>
      <c r="T2491" s="78">
        <f>_xll.qlTenorBasisInstBasisValue($S$1,R2491,_xll.ohTrigger(CalibrationTrigger,$D$6:$D$9))</f>
        <v>8.7106545239810343E-4</v>
      </c>
      <c r="U2491" s="78">
        <f>_xll.qlTenorBasisValue($U$1,R2491,_xll.ohTrigger(CalibrationTrigger,$C$20:$C$23))</f>
        <v>1.465348274260769E-4</v>
      </c>
      <c r="V2491" s="78">
        <f>_xll.qlTenorBasisInstBasisValue($U$1,$R2491,_xll.ohTrigger(CalibrationTrigger,$D$20:$D$23))</f>
        <v>1.4653999889019617E-4</v>
      </c>
      <c r="W2491" s="78">
        <f>_xll.qlTenorBasisValue($W$1,R2491,_xll.ohTrigger(CalibrationTrigger,$C$34:$C$37))</f>
        <v>1.7459761694398399E-4</v>
      </c>
      <c r="X2491" s="78">
        <f>_xll.qlTenorBasisInstBasisValue($W$1,$R2491,_xll.ohTrigger(CalibrationTrigger,$D$34:$D$37))</f>
        <v>1.7462438980111479E-4</v>
      </c>
      <c r="Y2491" s="78">
        <f>_xll.qlTenorBasisValue($Y$1,R2491,_xll.ohTrigger(CalibrationTrigger,$C$48:$C$51))</f>
        <v>5.4036164973916021E-4</v>
      </c>
      <c r="Z2491" s="78">
        <f>_xll.qlTenorBasisInstBasisValue($Y$1,$R2491,_xll.ohTrigger(CalibrationTrigger,$D$48:$D$51))</f>
        <v>5.4036373569466044E-4</v>
      </c>
    </row>
    <row r="2492" spans="16:26" x14ac:dyDescent="0.25">
      <c r="P2492" s="64" t="s">
        <v>99</v>
      </c>
      <c r="Q2492" s="147" t="str">
        <f>IFERROR(_xll.qlInterestRateIndexFixingDate(SimpleBasisIndex6M,R2492),"")</f>
        <v/>
      </c>
      <c r="R2492" s="147">
        <f>_xll.qlCalendarAdvance(Calendar,R2491,P2492,,,trigger)</f>
        <v>57018</v>
      </c>
      <c r="S2492" s="78">
        <f>_xll.qlTenorBasisValue($S$1,R2492,_xll.ohTrigger(CalibrationTrigger,$C$6:$C$9))</f>
        <v>8.710431333557023E-4</v>
      </c>
      <c r="T2492" s="78">
        <f>_xll.qlTenorBasisInstBasisValue($S$1,R2492,_xll.ohTrigger(CalibrationTrigger,$D$6:$D$9))</f>
        <v>8.7106380499216238E-4</v>
      </c>
      <c r="U2492" s="78">
        <f>_xll.qlTenorBasisValue($U$1,R2492,_xll.ohTrigger(CalibrationTrigger,$C$20:$C$23))</f>
        <v>1.4653404522270455E-4</v>
      </c>
      <c r="V2492" s="78">
        <f>_xll.qlTenorBasisInstBasisValue($U$1,$R2492,_xll.ohTrigger(CalibrationTrigger,$D$20:$D$23))</f>
        <v>1.4653918905421464E-4</v>
      </c>
      <c r="W2492" s="78">
        <f>_xll.qlTenorBasisValue($W$1,R2492,_xll.ohTrigger(CalibrationTrigger,$C$34:$C$37))</f>
        <v>1.7459665780591844E-4</v>
      </c>
      <c r="X2492" s="78">
        <f>_xll.qlTenorBasisInstBasisValue($W$1,$R2492,_xll.ohTrigger(CalibrationTrigger,$D$34:$D$37))</f>
        <v>1.7462328760413425E-4</v>
      </c>
      <c r="Y2492" s="78">
        <f>_xll.qlTenorBasisValue($Y$1,R2492,_xll.ohTrigger(CalibrationTrigger,$C$48:$C$51))</f>
        <v>5.4036075573149348E-4</v>
      </c>
      <c r="Z2492" s="78">
        <f>_xll.qlTenorBasisInstBasisValue($Y$1,$R2492,_xll.ohTrigger(CalibrationTrigger,$D$48:$D$51))</f>
        <v>5.4036283056041869E-4</v>
      </c>
    </row>
    <row r="2493" spans="16:26" x14ac:dyDescent="0.25">
      <c r="P2493" s="64" t="s">
        <v>99</v>
      </c>
      <c r="Q2493" s="147" t="str">
        <f>IFERROR(_xll.qlInterestRateIndexFixingDate(SimpleBasisIndex6M,R2493),"")</f>
        <v/>
      </c>
      <c r="R2493" s="147">
        <f>_xll.qlCalendarAdvance(Calendar,R2492,P2493,,,trigger)</f>
        <v>57025</v>
      </c>
      <c r="S2493" s="78">
        <f>_xll.qlTenorBasisValue($S$1,R2493,_xll.ohTrigger(CalibrationTrigger,$C$6:$C$9))</f>
        <v>8.7104160515896604E-4</v>
      </c>
      <c r="T2493" s="78">
        <f>_xll.qlTenorBasisInstBasisValue($S$1,R2493,_xll.ohTrigger(CalibrationTrigger,$D$6:$D$9))</f>
        <v>8.7106216638167691E-4</v>
      </c>
      <c r="U2493" s="78">
        <f>_xll.qlTenorBasisValue($U$1,R2493,_xll.ohTrigger(CalibrationTrigger,$C$20:$C$23))</f>
        <v>1.4653326719939563E-4</v>
      </c>
      <c r="V2493" s="78">
        <f>_xll.qlTenorBasisInstBasisValue($U$1,$R2493,_xll.ohTrigger(CalibrationTrigger,$D$20:$D$23))</f>
        <v>1.4653838354463245E-4</v>
      </c>
      <c r="W2493" s="78">
        <f>_xll.qlTenorBasisValue($W$1,R2493,_xll.ohTrigger(CalibrationTrigger,$C$34:$C$37))</f>
        <v>1.7459570379510541E-4</v>
      </c>
      <c r="X2493" s="78">
        <f>_xll.qlTenorBasisInstBasisValue($W$1,$R2493,_xll.ohTrigger(CalibrationTrigger,$D$34:$D$37))</f>
        <v>1.7462219129203829E-4</v>
      </c>
      <c r="Y2493" s="78">
        <f>_xll.qlTenorBasisValue($Y$1,R2493,_xll.ohTrigger(CalibrationTrigger,$C$48:$C$51))</f>
        <v>5.4035986649280179E-4</v>
      </c>
      <c r="Z2493" s="78">
        <f>_xll.qlTenorBasisInstBasisValue($Y$1,$R2493,_xll.ohTrigger(CalibrationTrigger,$D$48:$D$51))</f>
        <v>5.4036193025395237E-4</v>
      </c>
    </row>
    <row r="2494" spans="16:26" x14ac:dyDescent="0.25">
      <c r="P2494" s="64" t="s">
        <v>99</v>
      </c>
      <c r="Q2494" s="147" t="str">
        <f>IFERROR(_xll.qlInterestRateIndexFixingDate(SimpleBasisIndex6M,R2494),"")</f>
        <v/>
      </c>
      <c r="R2494" s="147">
        <f>_xll.qlCalendarAdvance(Calendar,R2493,P2494,,,trigger)</f>
        <v>57032</v>
      </c>
      <c r="S2494" s="78">
        <f>_xll.qlTenorBasisValue($S$1,R2494,_xll.ohTrigger(CalibrationTrigger,$C$6:$C$9))</f>
        <v>8.7104008512668663E-4</v>
      </c>
      <c r="T2494" s="78">
        <f>_xll.qlTenorBasisInstBasisValue($S$1,R2494,_xll.ohTrigger(CalibrationTrigger,$D$6:$D$9))</f>
        <v>8.7106053652011349E-4</v>
      </c>
      <c r="U2494" s="78">
        <f>_xll.qlTenorBasisValue($U$1,R2494,_xll.ohTrigger(CalibrationTrigger,$C$20:$C$23))</f>
        <v>1.4653249333401009E-4</v>
      </c>
      <c r="V2494" s="78">
        <f>_xll.qlTenorBasisInstBasisValue($U$1,$R2494,_xll.ohTrigger(CalibrationTrigger,$D$20:$D$23))</f>
        <v>1.4653758233854305E-4</v>
      </c>
      <c r="W2494" s="78">
        <f>_xll.qlTenorBasisValue($W$1,R2494,_xll.ohTrigger(CalibrationTrigger,$C$34:$C$37))</f>
        <v>1.7459475488437745E-4</v>
      </c>
      <c r="X2494" s="78">
        <f>_xll.qlTenorBasisInstBasisValue($W$1,$R2494,_xll.ohTrigger(CalibrationTrigger,$D$34:$D$37))</f>
        <v>1.7462110083369051E-4</v>
      </c>
      <c r="Y2494" s="78">
        <f>_xll.qlTenorBasisValue($Y$1,R2494,_xll.ohTrigger(CalibrationTrigger,$C$48:$C$51))</f>
        <v>5.4035898199788048E-4</v>
      </c>
      <c r="Z2494" s="78">
        <f>_xll.qlTenorBasisInstBasisValue($Y$1,$R2494,_xll.ohTrigger(CalibrationTrigger,$D$48:$D$51))</f>
        <v>5.4036103474974968E-4</v>
      </c>
    </row>
    <row r="2495" spans="16:26" x14ac:dyDescent="0.25">
      <c r="P2495" s="64" t="s">
        <v>99</v>
      </c>
      <c r="Q2495" s="147" t="str">
        <f>IFERROR(_xll.qlInterestRateIndexFixingDate(SimpleBasisIndex6M,R2495),"")</f>
        <v/>
      </c>
      <c r="R2495" s="147">
        <f>_xll.qlCalendarAdvance(Calendar,R2494,P2495,,,trigger)</f>
        <v>57039</v>
      </c>
      <c r="S2495" s="78">
        <f>_xll.qlTenorBasisValue($S$1,R2495,_xll.ohTrigger(CalibrationTrigger,$C$6:$C$9))</f>
        <v>8.7103857321563412E-4</v>
      </c>
      <c r="T2495" s="78">
        <f>_xll.qlTenorBasisInstBasisValue($S$1,R2495,_xll.ohTrigger(CalibrationTrigger,$D$6:$D$9))</f>
        <v>8.7105891536118254E-4</v>
      </c>
      <c r="U2495" s="78">
        <f>_xll.qlTenorBasisValue($U$1,R2495,_xll.ohTrigger(CalibrationTrigger,$C$20:$C$23))</f>
        <v>1.4653172360452394E-4</v>
      </c>
      <c r="V2495" s="78">
        <f>_xll.qlTenorBasisInstBasisValue($U$1,$R2495,_xll.ohTrigger(CalibrationTrigger,$D$20:$D$23))</f>
        <v>1.4653678541315981E-4</v>
      </c>
      <c r="W2495" s="78">
        <f>_xll.qlTenorBasisValue($W$1,R2495,_xll.ohTrigger(CalibrationTrigger,$C$34:$C$37))</f>
        <v>1.7459381104670941E-4</v>
      </c>
      <c r="X2495" s="78">
        <f>_xll.qlTenorBasisInstBasisValue($W$1,$R2495,_xll.ohTrigger(CalibrationTrigger,$D$34:$D$37))</f>
        <v>1.746200161981174E-4</v>
      </c>
      <c r="Y2495" s="78">
        <f>_xll.qlTenorBasisValue($Y$1,R2495,_xll.ohTrigger(CalibrationTrigger,$C$48:$C$51))</f>
        <v>5.4035810222165693E-4</v>
      </c>
      <c r="Z2495" s="78">
        <f>_xll.qlTenorBasisInstBasisValue($Y$1,$R2495,_xll.ohTrigger(CalibrationTrigger,$D$48:$D$51))</f>
        <v>5.4036014402243215E-4</v>
      </c>
    </row>
    <row r="2496" spans="16:26" x14ac:dyDescent="0.25">
      <c r="P2496" s="64" t="s">
        <v>99</v>
      </c>
      <c r="Q2496" s="147" t="str">
        <f>IFERROR(_xll.qlInterestRateIndexFixingDate(SimpleBasisIndex6M,R2496),"")</f>
        <v/>
      </c>
      <c r="R2496" s="147">
        <f>_xll.qlCalendarAdvance(Calendar,R2495,P2496,,,trigger)</f>
        <v>57046</v>
      </c>
      <c r="S2496" s="78">
        <f>_xll.qlTenorBasisValue($S$1,R2496,_xll.ohTrigger(CalibrationTrigger,$C$6:$C$9))</f>
        <v>8.7103706938280513E-4</v>
      </c>
      <c r="T2496" s="78">
        <f>_xll.qlTenorBasisInstBasisValue($S$1,R2496,_xll.ohTrigger(CalibrationTrigger,$D$6:$D$9))</f>
        <v>8.7105730285883627E-4</v>
      </c>
      <c r="U2496" s="78">
        <f>_xll.qlTenorBasisValue($U$1,R2496,_xll.ohTrigger(CalibrationTrigger,$C$20:$C$23))</f>
        <v>1.4653095798902849E-4</v>
      </c>
      <c r="V2496" s="78">
        <f>_xll.qlTenorBasisInstBasisValue($U$1,$R2496,_xll.ohTrigger(CalibrationTrigger,$D$20:$D$23))</f>
        <v>1.4653599274581542E-4</v>
      </c>
      <c r="W2496" s="78">
        <f>_xll.qlTenorBasisValue($W$1,R2496,_xll.ohTrigger(CalibrationTrigger,$C$34:$C$37))</f>
        <v>1.7459287225521795E-4</v>
      </c>
      <c r="X2496" s="78">
        <f>_xll.qlTenorBasisInstBasisValue($W$1,$R2496,_xll.ohTrigger(CalibrationTrigger,$D$34:$D$37))</f>
        <v>1.7461893735450757E-4</v>
      </c>
      <c r="Y2496" s="78">
        <f>_xll.qlTenorBasisValue($Y$1,R2496,_xll.ohTrigger(CalibrationTrigger,$C$48:$C$51))</f>
        <v>5.4035722713918928E-4</v>
      </c>
      <c r="Z2496" s="78">
        <f>_xll.qlTenorBasisInstBasisValue($Y$1,$R2496,_xll.ohTrigger(CalibrationTrigger,$D$48:$D$51))</f>
        <v>5.4035925804675423E-4</v>
      </c>
    </row>
    <row r="2497" spans="16:26" x14ac:dyDescent="0.25">
      <c r="P2497" s="64" t="s">
        <v>99</v>
      </c>
      <c r="Q2497" s="147" t="str">
        <f>IFERROR(_xll.qlInterestRateIndexFixingDate(SimpleBasisIndex6M,R2497),"")</f>
        <v/>
      </c>
      <c r="R2497" s="147">
        <f>_xll.qlCalendarAdvance(Calendar,R2496,P2497,,,trigger)</f>
        <v>57053</v>
      </c>
      <c r="S2497" s="78">
        <f>_xll.qlTenorBasisValue($S$1,R2497,_xll.ohTrigger(CalibrationTrigger,$C$6:$C$9))</f>
        <v>8.710355735854216E-4</v>
      </c>
      <c r="T2497" s="78">
        <f>_xll.qlTenorBasisInstBasisValue($S$1,R2497,_xll.ohTrigger(CalibrationTrigger,$D$6:$D$9))</f>
        <v>8.7105569896726832E-4</v>
      </c>
      <c r="U2497" s="78">
        <f>_xll.qlTenorBasisValue($U$1,R2497,_xll.ohTrigger(CalibrationTrigger,$C$20:$C$23))</f>
        <v>1.4653019646572996E-4</v>
      </c>
      <c r="V2497" s="78">
        <f>_xll.qlTenorBasisInstBasisValue($U$1,$R2497,_xll.ohTrigger(CalibrationTrigger,$D$20:$D$23))</f>
        <v>1.4653520431396133E-4</v>
      </c>
      <c r="W2497" s="78">
        <f>_xll.qlTenorBasisValue($W$1,R2497,_xll.ohTrigger(CalibrationTrigger,$C$34:$C$37))</f>
        <v>1.7459193848316052E-4</v>
      </c>
      <c r="X2497" s="78">
        <f>_xll.qlTenorBasisInstBasisValue($W$1,$R2497,_xll.ohTrigger(CalibrationTrigger,$D$34:$D$37))</f>
        <v>1.7461786427221089E-4</v>
      </c>
      <c r="Y2497" s="78">
        <f>_xll.qlTenorBasisValue($Y$1,R2497,_xll.ohTrigger(CalibrationTrigger,$C$48:$C$51))</f>
        <v>5.4035635672566645E-4</v>
      </c>
      <c r="Z2497" s="78">
        <f>_xll.qlTenorBasisInstBasisValue($Y$1,$R2497,_xll.ohTrigger(CalibrationTrigger,$D$48:$D$51))</f>
        <v>5.4035837679760202E-4</v>
      </c>
    </row>
    <row r="2498" spans="16:26" x14ac:dyDescent="0.25">
      <c r="P2498" s="64" t="s">
        <v>99</v>
      </c>
      <c r="Q2498" s="147" t="str">
        <f>IFERROR(_xll.qlInterestRateIndexFixingDate(SimpleBasisIndex6M,R2498),"")</f>
        <v/>
      </c>
      <c r="R2498" s="147">
        <f>_xll.qlCalendarAdvance(Calendar,R2497,P2498,,,trigger)</f>
        <v>57060</v>
      </c>
      <c r="S2498" s="78">
        <f>_xll.qlTenorBasisValue($S$1,R2498,_xll.ohTrigger(CalibrationTrigger,$C$6:$C$9))</f>
        <v>8.7103408578092926E-4</v>
      </c>
      <c r="T2498" s="78">
        <f>_xll.qlTenorBasisInstBasisValue($S$1,R2498,_xll.ohTrigger(CalibrationTrigger,$D$6:$D$9))</f>
        <v>8.7105410364091151E-4</v>
      </c>
      <c r="U2498" s="78">
        <f>_xll.qlTenorBasisValue($U$1,R2498,_xll.ohTrigger(CalibrationTrigger,$C$20:$C$23))</f>
        <v>1.4652943901294872E-4</v>
      </c>
      <c r="V2498" s="78">
        <f>_xll.qlTenorBasisInstBasisValue($U$1,$R2498,_xll.ohTrigger(CalibrationTrigger,$D$20:$D$23))</f>
        <v>1.4653442009516707E-4</v>
      </c>
      <c r="W2498" s="78">
        <f>_xll.qlTenorBasisValue($W$1,R2498,_xll.ohTrigger(CalibrationTrigger,$C$34:$C$37))</f>
        <v>1.745910097039349E-4</v>
      </c>
      <c r="X2498" s="78">
        <f>_xll.qlTenorBasisInstBasisValue($W$1,$R2498,_xll.ohTrigger(CalibrationTrigger,$D$34:$D$37))</f>
        <v>1.7461679692073754E-4</v>
      </c>
      <c r="Y2498" s="78">
        <f>_xll.qlTenorBasisValue($Y$1,R2498,_xll.ohTrigger(CalibrationTrigger,$C$48:$C$51))</f>
        <v>5.4035549095640646E-4</v>
      </c>
      <c r="Z2498" s="78">
        <f>_xll.qlTenorBasisInstBasisValue($Y$1,$R2498,_xll.ohTrigger(CalibrationTrigger,$D$48:$D$51))</f>
        <v>5.4035750024999268E-4</v>
      </c>
    </row>
    <row r="2499" spans="16:26" x14ac:dyDescent="0.25">
      <c r="P2499" s="64" t="s">
        <v>99</v>
      </c>
      <c r="Q2499" s="147" t="str">
        <f>IFERROR(_xll.qlInterestRateIndexFixingDate(SimpleBasisIndex6M,R2499),"")</f>
        <v/>
      </c>
      <c r="R2499" s="147">
        <f>_xll.qlCalendarAdvance(Calendar,R2498,P2499,,,trigger)</f>
        <v>57067</v>
      </c>
      <c r="S2499" s="78">
        <f>_xll.qlTenorBasisValue($S$1,R2499,_xll.ohTrigger(CalibrationTrigger,$C$6:$C$9))</f>
        <v>8.7103260592699694E-4</v>
      </c>
      <c r="T2499" s="78">
        <f>_xll.qlTenorBasisInstBasisValue($S$1,R2499,_xll.ohTrigger(CalibrationTrigger,$D$6:$D$9))</f>
        <v>8.7105251683443764E-4</v>
      </c>
      <c r="U2499" s="78">
        <f>_xll.qlTenorBasisValue($U$1,R2499,_xll.ohTrigger(CalibrationTrigger,$C$20:$C$23))</f>
        <v>1.4652868560911878E-4</v>
      </c>
      <c r="V2499" s="78">
        <f>_xll.qlTenorBasisInstBasisValue($U$1,$R2499,_xll.ohTrigger(CalibrationTrigger,$D$20:$D$23))</f>
        <v>1.4653364006711971E-4</v>
      </c>
      <c r="W2499" s="78">
        <f>_xll.qlTenorBasisValue($W$1,R2499,_xll.ohTrigger(CalibrationTrigger,$C$34:$C$37))</f>
        <v>1.7459008589107834E-4</v>
      </c>
      <c r="X2499" s="78">
        <f>_xll.qlTenorBasisInstBasisValue($W$1,$R2499,_xll.ohTrigger(CalibrationTrigger,$D$34:$D$37))</f>
        <v>1.7461573526975741E-4</v>
      </c>
      <c r="Y2499" s="78">
        <f>_xll.qlTenorBasisValue($Y$1,R2499,_xll.ohTrigger(CalibrationTrigger,$C$48:$C$51))</f>
        <v>5.4035462980685678E-4</v>
      </c>
      <c r="Z2499" s="78">
        <f>_xll.qlTenorBasisInstBasisValue($Y$1,$R2499,_xll.ohTrigger(CalibrationTrigger,$D$48:$D$51))</f>
        <v>5.4035662837907433E-4</v>
      </c>
    </row>
    <row r="2500" spans="16:26" x14ac:dyDescent="0.25">
      <c r="P2500" s="64" t="s">
        <v>99</v>
      </c>
      <c r="Q2500" s="147" t="str">
        <f>IFERROR(_xll.qlInterestRateIndexFixingDate(SimpleBasisIndex6M,R2500),"")</f>
        <v/>
      </c>
      <c r="R2500" s="147">
        <f>_xll.qlCalendarAdvance(Calendar,R2499,P2500,,,trigger)</f>
        <v>57074</v>
      </c>
      <c r="S2500" s="78">
        <f>_xll.qlTenorBasisValue($S$1,R2500,_xll.ohTrigger(CalibrationTrigger,$C$6:$C$9))</f>
        <v>8.7103113398151531E-4</v>
      </c>
      <c r="T2500" s="78">
        <f>_xll.qlTenorBasisInstBasisValue($S$1,R2500,_xll.ohTrigger(CalibrationTrigger,$D$6:$D$9))</f>
        <v>8.7105093850275539E-4</v>
      </c>
      <c r="U2500" s="78">
        <f>_xll.qlTenorBasisValue($U$1,R2500,_xll.ohTrigger(CalibrationTrigger,$C$20:$C$23))</f>
        <v>1.4652793623278715E-4</v>
      </c>
      <c r="V2500" s="78">
        <f>_xll.qlTenorBasisInstBasisValue($U$1,$R2500,_xll.ohTrigger(CalibrationTrigger,$D$20:$D$23))</f>
        <v>1.4653286420762316E-4</v>
      </c>
      <c r="W2500" s="78">
        <f>_xll.qlTenorBasisValue($W$1,R2500,_xll.ohTrigger(CalibrationTrigger,$C$34:$C$37))</f>
        <v>1.7458916701826676E-4</v>
      </c>
      <c r="X2500" s="78">
        <f>_xll.qlTenorBasisInstBasisValue($W$1,$R2500,_xll.ohTrigger(CalibrationTrigger,$D$34:$D$37))</f>
        <v>1.7461467928909906E-4</v>
      </c>
      <c r="Y2500" s="78">
        <f>_xll.qlTenorBasisValue($Y$1,R2500,_xll.ohTrigger(CalibrationTrigger,$C$48:$C$51))</f>
        <v>5.4035377325259296E-4</v>
      </c>
      <c r="Z2500" s="78">
        <f>_xll.qlTenorBasisInstBasisValue($Y$1,$R2500,_xll.ohTrigger(CalibrationTrigger,$D$48:$D$51))</f>
        <v>5.4035576116012469E-4</v>
      </c>
    </row>
    <row r="2501" spans="16:26" x14ac:dyDescent="0.25">
      <c r="P2501" s="64" t="s">
        <v>99</v>
      </c>
      <c r="Q2501" s="147" t="str">
        <f>IFERROR(_xll.qlInterestRateIndexFixingDate(SimpleBasisIndex6M,R2501),"")</f>
        <v/>
      </c>
      <c r="R2501" s="147">
        <f>_xll.qlCalendarAdvance(Calendar,R2500,P2501,,,trigger)</f>
        <v>57081</v>
      </c>
      <c r="S2501" s="78">
        <f>_xll.qlTenorBasisValue($S$1,R2501,_xll.ohTrigger(CalibrationTrigger,$C$6:$C$9))</f>
        <v>8.7102966990259558E-4</v>
      </c>
      <c r="T2501" s="78">
        <f>_xll.qlTenorBasisInstBasisValue($S$1,R2501,_xll.ohTrigger(CalibrationTrigger,$D$6:$D$9))</f>
        <v>8.7104936860100978E-4</v>
      </c>
      <c r="U2501" s="78">
        <f>_xll.qlTenorBasisValue($U$1,R2501,_xll.ohTrigger(CalibrationTrigger,$C$20:$C$23))</f>
        <v>1.4652719086261331E-4</v>
      </c>
      <c r="V2501" s="78">
        <f>_xll.qlTenorBasisInstBasisValue($U$1,$R2501,_xll.ohTrigger(CalibrationTrigger,$D$20:$D$23))</f>
        <v>1.465320924945977E-4</v>
      </c>
      <c r="W2501" s="78">
        <f>_xll.qlTenorBasisValue($W$1,R2501,_xll.ohTrigger(CalibrationTrigger,$C$34:$C$37))</f>
        <v>1.7458825305931422E-4</v>
      </c>
      <c r="X2501" s="78">
        <f>_xll.qlTenorBasisInstBasisValue($W$1,$R2501,_xll.ohTrigger(CalibrationTrigger,$D$34:$D$37))</f>
        <v>1.7461362894874902E-4</v>
      </c>
      <c r="Y2501" s="78">
        <f>_xll.qlTenorBasisValue($Y$1,R2501,_xll.ohTrigger(CalibrationTrigger,$C$48:$C$51))</f>
        <v>5.4035292126931845E-4</v>
      </c>
      <c r="Z2501" s="78">
        <f>_xll.qlTenorBasisInstBasisValue($Y$1,$R2501,_xll.ohTrigger(CalibrationTrigger,$D$48:$D$51))</f>
        <v>5.4035489856855078E-4</v>
      </c>
    </row>
    <row r="2502" spans="16:26" x14ac:dyDescent="0.25">
      <c r="P2502" s="64" t="s">
        <v>99</v>
      </c>
      <c r="Q2502" s="147" t="str">
        <f>IFERROR(_xll.qlInterestRateIndexFixingDate(SimpleBasisIndex6M,R2502),"")</f>
        <v/>
      </c>
      <c r="R2502" s="147">
        <f>_xll.qlCalendarAdvance(Calendar,R2501,P2502,,,trigger)</f>
        <v>57088</v>
      </c>
      <c r="S2502" s="78">
        <f>_xll.qlTenorBasisValue($S$1,R2502,_xll.ohTrigger(CalibrationTrigger,$C$6:$C$9))</f>
        <v>8.7102821364856827E-4</v>
      </c>
      <c r="T2502" s="78">
        <f>_xll.qlTenorBasisInstBasisValue($S$1,R2502,_xll.ohTrigger(CalibrationTrigger,$D$6:$D$9))</f>
        <v>8.7104780708458028E-4</v>
      </c>
      <c r="U2502" s="78">
        <f>_xll.qlTenorBasisValue($U$1,R2502,_xll.ohTrigger(CalibrationTrigger,$C$20:$C$23))</f>
        <v>1.4652644947736864E-4</v>
      </c>
      <c r="V2502" s="78">
        <f>_xll.qlTenorBasisInstBasisValue($U$1,$R2502,_xll.ohTrigger(CalibrationTrigger,$D$20:$D$23))</f>
        <v>1.4653132490607918E-4</v>
      </c>
      <c r="W2502" s="78">
        <f>_xll.qlTenorBasisValue($W$1,R2502,_xll.ohTrigger(CalibrationTrigger,$C$34:$C$37))</f>
        <v>1.7458734398817209E-4</v>
      </c>
      <c r="X2502" s="78">
        <f>_xll.qlTenorBasisInstBasisValue($W$1,$R2502,_xll.ohTrigger(CalibrationTrigger,$D$34:$D$37))</f>
        <v>1.7461258421885091E-4</v>
      </c>
      <c r="Y2502" s="78">
        <f>_xll.qlTenorBasisValue($Y$1,R2502,_xll.ohTrigger(CalibrationTrigger,$C$48:$C$51))</f>
        <v>5.4035207383286356E-4</v>
      </c>
      <c r="Z2502" s="78">
        <f>_xll.qlTenorBasisInstBasisValue($Y$1,$R2502,_xll.ohTrigger(CalibrationTrigger,$D$48:$D$51))</f>
        <v>5.4035404057988835E-4</v>
      </c>
    </row>
    <row r="2503" spans="16:26" x14ac:dyDescent="0.25">
      <c r="P2503" s="64" t="s">
        <v>99</v>
      </c>
      <c r="Q2503" s="147" t="str">
        <f>IFERROR(_xll.qlInterestRateIndexFixingDate(SimpleBasisIndex6M,R2503),"")</f>
        <v/>
      </c>
      <c r="R2503" s="147">
        <f>_xll.qlCalendarAdvance(Calendar,R2502,P2503,,,trigger)</f>
        <v>57095</v>
      </c>
      <c r="S2503" s="78">
        <f>_xll.qlTenorBasisValue($S$1,R2503,_xll.ohTrigger(CalibrationTrigger,$C$6:$C$9))</f>
        <v>8.710267651779824E-4</v>
      </c>
      <c r="T2503" s="78">
        <f>_xll.qlTenorBasisInstBasisValue($S$1,R2503,_xll.ohTrigger(CalibrationTrigger,$D$6:$D$9))</f>
        <v>8.7104625390908006E-4</v>
      </c>
      <c r="U2503" s="78">
        <f>_xll.qlTenorBasisValue($U$1,R2503,_xll.ohTrigger(CalibrationTrigger,$C$20:$C$23))</f>
        <v>1.4652571205593572E-4</v>
      </c>
      <c r="V2503" s="78">
        <f>_xll.qlTenorBasisInstBasisValue($U$1,$R2503,_xll.ohTrigger(CalibrationTrigger,$D$20:$D$23))</f>
        <v>1.4653056142021869E-4</v>
      </c>
      <c r="W2503" s="78">
        <f>_xll.qlTenorBasisValue($W$1,R2503,_xll.ohTrigger(CalibrationTrigger,$C$34:$C$37))</f>
        <v>1.7458643977892832E-4</v>
      </c>
      <c r="X2503" s="78">
        <f>_xll.qlTenorBasisInstBasisValue($W$1,$R2503,_xll.ohTrigger(CalibrationTrigger,$D$34:$D$37))</f>
        <v>1.7461154506970473E-4</v>
      </c>
      <c r="Y2503" s="78">
        <f>_xll.qlTenorBasisValue($Y$1,R2503,_xll.ohTrigger(CalibrationTrigger,$C$48:$C$51))</f>
        <v>5.4035123091918504E-4</v>
      </c>
      <c r="Z2503" s="78">
        <f>_xll.qlTenorBasisInstBasisValue($Y$1,$R2503,_xll.ohTrigger(CalibrationTrigger,$D$48:$D$51))</f>
        <v>5.4035318716980064E-4</v>
      </c>
    </row>
    <row r="2504" spans="16:26" x14ac:dyDescent="0.25">
      <c r="P2504" s="64" t="s">
        <v>99</v>
      </c>
      <c r="Q2504" s="147" t="str">
        <f>IFERROR(_xll.qlInterestRateIndexFixingDate(SimpleBasisIndex6M,R2504),"")</f>
        <v/>
      </c>
      <c r="R2504" s="147">
        <f>_xll.qlCalendarAdvance(Calendar,R2503,P2504,,,trigger)</f>
        <v>57102</v>
      </c>
      <c r="S2504" s="78">
        <f>_xll.qlTenorBasisValue($S$1,R2504,_xll.ohTrigger(CalibrationTrigger,$C$6:$C$9))</f>
        <v>8.7102532444960422E-4</v>
      </c>
      <c r="T2504" s="78">
        <f>_xll.qlTenorBasisInstBasisValue($S$1,R2504,_xll.ohTrigger(CalibrationTrigger,$D$6:$D$9))</f>
        <v>8.7104470903035501E-4</v>
      </c>
      <c r="U2504" s="78">
        <f>_xll.qlTenorBasisValue($U$1,R2504,_xll.ohTrigger(CalibrationTrigger,$C$20:$C$23))</f>
        <v>1.4652497857730795E-4</v>
      </c>
      <c r="V2504" s="78">
        <f>_xll.qlTenorBasisInstBasisValue($U$1,$R2504,_xll.ohTrigger(CalibrationTrigger,$D$20:$D$23))</f>
        <v>1.4652980201528164E-4</v>
      </c>
      <c r="W2504" s="78">
        <f>_xll.qlTenorBasisValue($W$1,R2504,_xll.ohTrigger(CalibrationTrigger,$C$34:$C$37))</f>
        <v>1.7458554040580682E-4</v>
      </c>
      <c r="X2504" s="78">
        <f>_xll.qlTenorBasisInstBasisValue($W$1,$R2504,_xll.ohTrigger(CalibrationTrigger,$D$34:$D$37))</f>
        <v>1.7461051147176591E-4</v>
      </c>
      <c r="Y2504" s="78">
        <f>_xll.qlTenorBasisValue($Y$1,R2504,_xll.ohTrigger(CalibrationTrigger,$C$48:$C$51))</f>
        <v>5.4035039250436526E-4</v>
      </c>
      <c r="Z2504" s="78">
        <f>_xll.qlTenorBasisInstBasisValue($Y$1,$R2504,_xll.ohTrigger(CalibrationTrigger,$D$48:$D$51))</f>
        <v>5.4035233831407838E-4</v>
      </c>
    </row>
    <row r="2505" spans="16:26" x14ac:dyDescent="0.25">
      <c r="P2505" s="64" t="s">
        <v>99</v>
      </c>
      <c r="Q2505" s="147" t="str">
        <f>IFERROR(_xll.qlInterestRateIndexFixingDate(SimpleBasisIndex6M,R2505),"")</f>
        <v/>
      </c>
      <c r="R2505" s="147">
        <f>_xll.qlCalendarAdvance(Calendar,R2504,P2505,,,trigger)</f>
        <v>57109</v>
      </c>
      <c r="S2505" s="78">
        <f>_xll.qlTenorBasisValue($S$1,R2505,_xll.ohTrigger(CalibrationTrigger,$C$6:$C$9))</f>
        <v>8.710238914224162E-4</v>
      </c>
      <c r="T2505" s="78">
        <f>_xll.qlTenorBasisInstBasisValue($S$1,R2505,_xll.ohTrigger(CalibrationTrigger,$D$6:$D$9))</f>
        <v>8.7104317240448181E-4</v>
      </c>
      <c r="U2505" s="78">
        <f>_xll.qlTenorBasisValue($U$1,R2505,_xll.ohTrigger(CalibrationTrigger,$C$20:$C$23))</f>
        <v>1.4652424902058877E-4</v>
      </c>
      <c r="V2505" s="78">
        <f>_xll.qlTenorBasisInstBasisValue($U$1,$R2505,_xll.ohTrigger(CalibrationTrigger,$D$20:$D$23))</f>
        <v>1.4652904666964751E-4</v>
      </c>
      <c r="W2505" s="78">
        <f>_xll.qlTenorBasisValue($W$1,R2505,_xll.ohTrigger(CalibrationTrigger,$C$34:$C$37))</f>
        <v>1.7458464584316669E-4</v>
      </c>
      <c r="X2505" s="78">
        <f>_xll.qlTenorBasisInstBasisValue($W$1,$R2505,_xll.ohTrigger(CalibrationTrigger,$D$34:$D$37))</f>
        <v>1.7460948339564463E-4</v>
      </c>
      <c r="Y2505" s="78">
        <f>_xll.qlTenorBasisValue($Y$1,R2505,_xll.ohTrigger(CalibrationTrigger,$C$48:$C$51))</f>
        <v>5.4034955856461175E-4</v>
      </c>
      <c r="Z2505" s="78">
        <f>_xll.qlTenorBasisInstBasisValue($Y$1,$R2505,_xll.ohTrigger(CalibrationTrigger,$D$48:$D$51))</f>
        <v>5.4035149398863895E-4</v>
      </c>
    </row>
    <row r="2506" spans="16:26" x14ac:dyDescent="0.25">
      <c r="P2506" s="64" t="s">
        <v>99</v>
      </c>
      <c r="Q2506" s="147" t="str">
        <f>IFERROR(_xll.qlInterestRateIndexFixingDate(SimpleBasisIndex6M,R2506),"")</f>
        <v/>
      </c>
      <c r="R2506" s="147">
        <f>_xll.qlCalendarAdvance(Calendar,R2505,P2506,,,trigger)</f>
        <v>57116</v>
      </c>
      <c r="S2506" s="78">
        <f>_xll.qlTenorBasisValue($S$1,R2506,_xll.ohTrigger(CalibrationTrigger,$C$6:$C$9))</f>
        <v>8.7102246605561537E-4</v>
      </c>
      <c r="T2506" s="78">
        <f>_xll.qlTenorBasisInstBasisValue($S$1,R2506,_xll.ohTrigger(CalibrationTrigger,$D$6:$D$9))</f>
        <v>8.7104164398776722E-4</v>
      </c>
      <c r="U2506" s="78">
        <f>_xll.qlTenorBasisValue($U$1,R2506,_xll.ohTrigger(CalibrationTrigger,$C$20:$C$23))</f>
        <v>1.4652352336499123E-4</v>
      </c>
      <c r="V2506" s="78">
        <f>_xll.qlTenorBasisInstBasisValue($U$1,$R2506,_xll.ohTrigger(CalibrationTrigger,$D$20:$D$23))</f>
        <v>1.4652829536180898E-4</v>
      </c>
      <c r="W2506" s="78">
        <f>_xll.qlTenorBasisValue($W$1,R2506,_xll.ohTrigger(CalibrationTrigger,$C$34:$C$37))</f>
        <v>1.7458375606550154E-4</v>
      </c>
      <c r="X2506" s="78">
        <f>_xll.qlTenorBasisInstBasisValue($W$1,$R2506,_xll.ohTrigger(CalibrationTrigger,$D$34:$D$37))</f>
        <v>1.7460846081210495E-4</v>
      </c>
      <c r="Y2506" s="78">
        <f>_xll.qlTenorBasisValue($Y$1,R2506,_xll.ohTrigger(CalibrationTrigger,$C$48:$C$51))</f>
        <v>5.4034872907625657E-4</v>
      </c>
      <c r="Z2506" s="78">
        <f>_xll.qlTenorBasisInstBasisValue($Y$1,$R2506,_xll.ohTrigger(CalibrationTrigger,$D$48:$D$51))</f>
        <v>5.403506541695254E-4</v>
      </c>
    </row>
    <row r="2507" spans="16:26" x14ac:dyDescent="0.25">
      <c r="P2507" s="64" t="s">
        <v>99</v>
      </c>
      <c r="Q2507" s="147" t="str">
        <f>IFERROR(_xll.qlInterestRateIndexFixingDate(SimpleBasisIndex6M,R2507),"")</f>
        <v/>
      </c>
      <c r="R2507" s="147">
        <f>_xll.qlCalendarAdvance(Calendar,R2506,P2507,,,trigger)</f>
        <v>57123</v>
      </c>
      <c r="S2507" s="78">
        <f>_xll.qlTenorBasisValue($S$1,R2507,_xll.ohTrigger(CalibrationTrigger,$C$6:$C$9))</f>
        <v>8.71021048308613E-4</v>
      </c>
      <c r="T2507" s="78">
        <f>_xll.qlTenorBasisInstBasisValue($S$1,R2507,_xll.ohTrigger(CalibrationTrigger,$D$6:$D$9))</f>
        <v>8.7104012373674677E-4</v>
      </c>
      <c r="U2507" s="78">
        <f>_xll.qlTenorBasisValue($U$1,R2507,_xll.ohTrigger(CalibrationTrigger,$C$20:$C$23))</f>
        <v>1.4652280158983743E-4</v>
      </c>
      <c r="V2507" s="78">
        <f>_xll.qlTenorBasisInstBasisValue($U$1,$R2507,_xll.ohTrigger(CalibrationTrigger,$D$20:$D$23))</f>
        <v>1.465275480703715E-4</v>
      </c>
      <c r="W2507" s="78">
        <f>_xll.qlTenorBasisValue($W$1,R2507,_xll.ohTrigger(CalibrationTrigger,$C$34:$C$37))</f>
        <v>1.745828710474388E-4</v>
      </c>
      <c r="X2507" s="78">
        <f>_xll.qlTenorBasisInstBasisValue($W$1,$R2507,_xll.ohTrigger(CalibrationTrigger,$D$34:$D$37))</f>
        <v>1.7460744369206409E-4</v>
      </c>
      <c r="Y2507" s="78">
        <f>_xll.qlTenorBasisValue($Y$1,R2507,_xll.ohTrigger(CalibrationTrigger,$C$48:$C$51))</f>
        <v>5.4034790401575542E-4</v>
      </c>
      <c r="Z2507" s="78">
        <f>_xll.qlTenorBasisInstBasisValue($Y$1,$R2507,_xll.ohTrigger(CalibrationTrigger,$D$48:$D$51))</f>
        <v>5.403498188329064E-4</v>
      </c>
    </row>
    <row r="2508" spans="16:26" x14ac:dyDescent="0.25">
      <c r="P2508" s="64" t="s">
        <v>99</v>
      </c>
      <c r="Q2508" s="147" t="str">
        <f>IFERROR(_xll.qlInterestRateIndexFixingDate(SimpleBasisIndex6M,R2508),"")</f>
        <v/>
      </c>
      <c r="R2508" s="147">
        <f>_xll.qlCalendarAdvance(Calendar,R2507,P2508,,,trigger)</f>
        <v>57130</v>
      </c>
      <c r="S2508" s="78">
        <f>_xll.qlTenorBasisValue($S$1,R2508,_xll.ohTrigger(CalibrationTrigger,$C$6:$C$9))</f>
        <v>8.7101963814103307E-4</v>
      </c>
      <c r="T2508" s="78">
        <f>_xll.qlTenorBasisInstBasisValue($S$1,R2508,_xll.ohTrigger(CalibrationTrigger,$D$6:$D$9))</f>
        <v>8.7103861160818389E-4</v>
      </c>
      <c r="U2508" s="78">
        <f>_xll.qlTenorBasisValue($U$1,R2508,_xll.ohTrigger(CalibrationTrigger,$C$20:$C$23))</f>
        <v>1.4652208367455782E-4</v>
      </c>
      <c r="V2508" s="78">
        <f>_xll.qlTenorBasisInstBasisValue($U$1,$R2508,_xll.ohTrigger(CalibrationTrigger,$D$20:$D$23))</f>
        <v>1.465268047740527E-4</v>
      </c>
      <c r="W2508" s="78">
        <f>_xll.qlTenorBasisValue($W$1,R2508,_xll.ohTrigger(CalibrationTrigger,$C$34:$C$37))</f>
        <v>1.7458199076373897E-4</v>
      </c>
      <c r="X2508" s="78">
        <f>_xll.qlTenorBasisInstBasisValue($W$1,$R2508,_xll.ohTrigger(CalibrationTrigger,$D$34:$D$37))</f>
        <v>1.7460643200659147E-4</v>
      </c>
      <c r="Y2508" s="78">
        <f>_xll.qlTenorBasisValue($Y$1,R2508,_xll.ohTrigger(CalibrationTrigger,$C$48:$C$51))</f>
        <v>5.4034708335968704E-4</v>
      </c>
      <c r="Z2508" s="78">
        <f>_xll.qlTenorBasisInstBasisValue($Y$1,$R2508,_xll.ohTrigger(CalibrationTrigger,$D$48:$D$51))</f>
        <v>5.403489879550748E-4</v>
      </c>
    </row>
    <row r="2509" spans="16:26" x14ac:dyDescent="0.25">
      <c r="P2509" s="64" t="s">
        <v>99</v>
      </c>
      <c r="Q2509" s="147" t="str">
        <f>IFERROR(_xll.qlInterestRateIndexFixingDate(SimpleBasisIndex6M,R2509),"")</f>
        <v/>
      </c>
      <c r="R2509" s="147">
        <f>_xll.qlCalendarAdvance(Calendar,R2508,P2509,,,trigger)</f>
        <v>57137</v>
      </c>
      <c r="S2509" s="78">
        <f>_xll.qlTenorBasisValue($S$1,R2509,_xll.ohTrigger(CalibrationTrigger,$C$6:$C$9))</f>
        <v>8.7101823551271099E-4</v>
      </c>
      <c r="T2509" s="78">
        <f>_xll.qlTenorBasisInstBasisValue($S$1,R2509,_xll.ohTrigger(CalibrationTrigger,$D$6:$D$9))</f>
        <v>8.7103710755906817E-4</v>
      </c>
      <c r="U2509" s="78">
        <f>_xll.qlTenorBasisValue($U$1,R2509,_xll.ohTrigger(CalibrationTrigger,$C$20:$C$23))</f>
        <v>1.4652136959869075E-4</v>
      </c>
      <c r="V2509" s="78">
        <f>_xll.qlTenorBasisInstBasisValue($U$1,$R2509,_xll.ohTrigger(CalibrationTrigger,$D$20:$D$23))</f>
        <v>1.4652606545168169E-4</v>
      </c>
      <c r="W2509" s="78">
        <f>_xll.qlTenorBasisValue($W$1,R2509,_xll.ohTrigger(CalibrationTrigger,$C$34:$C$37))</f>
        <v>1.745811151892951E-4</v>
      </c>
      <c r="X2509" s="78">
        <f>_xll.qlTenorBasisInstBasisValue($W$1,$R2509,_xll.ohTrigger(CalibrationTrigger,$D$34:$D$37))</f>
        <v>1.7460542572690814E-4</v>
      </c>
      <c r="Y2509" s="78">
        <f>_xll.qlTenorBasisValue($Y$1,R2509,_xll.ohTrigger(CalibrationTrigger,$C$48:$C$51))</f>
        <v>5.4034626708475289E-4</v>
      </c>
      <c r="Z2509" s="78">
        <f>_xll.qlTenorBasisInstBasisValue($Y$1,$R2509,_xll.ohTrigger(CalibrationTrigger,$D$48:$D$51))</f>
        <v>5.403481615124478E-4</v>
      </c>
    </row>
    <row r="2510" spans="16:26" x14ac:dyDescent="0.25">
      <c r="P2510" s="64" t="s">
        <v>99</v>
      </c>
      <c r="Q2510" s="147" t="str">
        <f>IFERROR(_xll.qlInterestRateIndexFixingDate(SimpleBasisIndex6M,R2510),"")</f>
        <v/>
      </c>
      <c r="R2510" s="147">
        <f>_xll.qlCalendarAdvance(Calendar,R2509,P2510,,,trigger)</f>
        <v>57144</v>
      </c>
      <c r="S2510" s="78">
        <f>_xll.qlTenorBasisValue($S$1,R2510,_xll.ohTrigger(CalibrationTrigger,$C$6:$C$9))</f>
        <v>8.7101684038369293E-4</v>
      </c>
      <c r="T2510" s="78">
        <f>_xll.qlTenorBasisInstBasisValue($S$1,R2510,_xll.ohTrigger(CalibrationTrigger,$D$6:$D$9))</f>
        <v>8.7103561154661439E-4</v>
      </c>
      <c r="U2510" s="78">
        <f>_xll.qlTenorBasisValue($U$1,R2510,_xll.ohTrigger(CalibrationTrigger,$C$20:$C$23))</f>
        <v>1.4652065934188198E-4</v>
      </c>
      <c r="V2510" s="78">
        <f>_xll.qlTenorBasisInstBasisValue($U$1,$R2510,_xll.ohTrigger(CalibrationTrigger,$D$20:$D$23))</f>
        <v>1.4652533008219866E-4</v>
      </c>
      <c r="W2510" s="78">
        <f>_xll.qlTenorBasisValue($W$1,R2510,_xll.ohTrigger(CalibrationTrigger,$C$34:$C$37))</f>
        <v>1.7458024429913184E-4</v>
      </c>
      <c r="X2510" s="78">
        <f>_xll.qlTenorBasisInstBasisValue($W$1,$R2510,_xll.ohTrigger(CalibrationTrigger,$D$34:$D$37))</f>
        <v>1.7460442482438587E-4</v>
      </c>
      <c r="Y2510" s="78">
        <f>_xll.qlTenorBasisValue($Y$1,R2510,_xll.ohTrigger(CalibrationTrigger,$C$48:$C$51))</f>
        <v>5.4034545516777621E-4</v>
      </c>
      <c r="Z2510" s="78">
        <f>_xll.qlTenorBasisInstBasisValue($Y$1,$R2510,_xll.ohTrigger(CalibrationTrigger,$D$48:$D$51))</f>
        <v>5.4034733948156585E-4</v>
      </c>
    </row>
    <row r="2511" spans="16:26" x14ac:dyDescent="0.25">
      <c r="P2511" s="64" t="s">
        <v>99</v>
      </c>
      <c r="Q2511" s="147" t="str">
        <f>IFERROR(_xll.qlInterestRateIndexFixingDate(SimpleBasisIndex6M,R2511),"")</f>
        <v/>
      </c>
      <c r="R2511" s="147">
        <f>_xll.qlCalendarAdvance(Calendar,R2510,P2511,,,trigger)</f>
        <v>57151</v>
      </c>
      <c r="S2511" s="78">
        <f>_xll.qlTenorBasisValue($S$1,R2511,_xll.ohTrigger(CalibrationTrigger,$C$6:$C$9))</f>
        <v>8.7101545271423442E-4</v>
      </c>
      <c r="T2511" s="78">
        <f>_xll.qlTenorBasisInstBasisValue($S$1,R2511,_xll.ohTrigger(CalibrationTrigger,$D$6:$D$9))</f>
        <v>8.7103412352826186E-4</v>
      </c>
      <c r="U2511" s="78">
        <f>_xll.qlTenorBasisValue($U$1,R2511,_xll.ohTrigger(CalibrationTrigger,$C$20:$C$23))</f>
        <v>1.465199528838839E-4</v>
      </c>
      <c r="V2511" s="78">
        <f>_xll.qlTenorBasisInstBasisValue($U$1,$R2511,_xll.ohTrigger(CalibrationTrigger,$D$20:$D$23))</f>
        <v>1.4652459864465415E-4</v>
      </c>
      <c r="W2511" s="78">
        <f>_xll.qlTenorBasisValue($W$1,R2511,_xll.ohTrigger(CalibrationTrigger,$C$34:$C$37))</f>
        <v>1.7457937806840502E-4</v>
      </c>
      <c r="X2511" s="78">
        <f>_xll.qlTenorBasisInstBasisValue($W$1,$R2511,_xll.ohTrigger(CalibrationTrigger,$D$34:$D$37))</f>
        <v>1.7460342927054642E-4</v>
      </c>
      <c r="Y2511" s="78">
        <f>_xll.qlTenorBasisValue($Y$1,R2511,_xll.ohTrigger(CalibrationTrigger,$C$48:$C$51))</f>
        <v>5.4034464758570154E-4</v>
      </c>
      <c r="Z2511" s="78">
        <f>_xll.qlTenorBasisInstBasisValue($Y$1,$R2511,_xll.ohTrigger(CalibrationTrigger,$D$48:$D$51))</f>
        <v>5.4034652183909194E-4</v>
      </c>
    </row>
    <row r="2512" spans="16:26" x14ac:dyDescent="0.25">
      <c r="P2512" s="64" t="s">
        <v>99</v>
      </c>
      <c r="Q2512" s="147" t="str">
        <f>IFERROR(_xll.qlInterestRateIndexFixingDate(SimpleBasisIndex6M,R2512),"")</f>
        <v/>
      </c>
      <c r="R2512" s="147">
        <f>_xll.qlCalendarAdvance(Calendar,R2511,P2512,,,trigger)</f>
        <v>57158</v>
      </c>
      <c r="S2512" s="78">
        <f>_xll.qlTenorBasisValue($S$1,R2512,_xll.ohTrigger(CalibrationTrigger,$C$6:$C$9))</f>
        <v>8.710140724647996E-4</v>
      </c>
      <c r="T2512" s="78">
        <f>_xll.qlTenorBasisInstBasisValue($S$1,R2512,_xll.ohTrigger(CalibrationTrigger,$D$6:$D$9))</f>
        <v>8.710326434616725E-4</v>
      </c>
      <c r="U2512" s="78">
        <f>_xll.qlTenorBasisValue($U$1,R2512,_xll.ohTrigger(CalibrationTrigger,$C$20:$C$23))</f>
        <v>1.4651925020455517E-4</v>
      </c>
      <c r="V2512" s="78">
        <f>_xll.qlTenorBasisInstBasisValue($U$1,$R2512,_xll.ohTrigger(CalibrationTrigger,$D$20:$D$23))</f>
        <v>1.4652387111820857E-4</v>
      </c>
      <c r="W2512" s="78">
        <f>_xll.qlTenorBasisValue($W$1,R2512,_xll.ohTrigger(CalibrationTrigger,$C$34:$C$37))</f>
        <v>1.7457851647240078E-4</v>
      </c>
      <c r="X2512" s="78">
        <f>_xll.qlTenorBasisInstBasisValue($W$1,$R2512,_xll.ohTrigger(CalibrationTrigger,$D$34:$D$37))</f>
        <v>1.7460243903706066E-4</v>
      </c>
      <c r="Y2512" s="78">
        <f>_xll.qlTenorBasisValue($Y$1,R2512,_xll.ohTrigger(CalibrationTrigger,$C$48:$C$51))</f>
        <v>5.4034384431559399E-4</v>
      </c>
      <c r="Z2512" s="78">
        <f>_xll.qlTenorBasisInstBasisValue($Y$1,$R2512,_xll.ohTrigger(CalibrationTrigger,$D$48:$D$51))</f>
        <v>5.4034570856181135E-4</v>
      </c>
    </row>
    <row r="2513" spans="16:26" x14ac:dyDescent="0.25">
      <c r="P2513" s="64" t="s">
        <v>99</v>
      </c>
      <c r="Q2513" s="147" t="str">
        <f>IFERROR(_xll.qlInterestRateIndexFixingDate(SimpleBasisIndex6M,R2513),"")</f>
        <v/>
      </c>
      <c r="R2513" s="147">
        <f>_xll.qlCalendarAdvance(Calendar,R2512,P2513,,,trigger)</f>
        <v>57165</v>
      </c>
      <c r="S2513" s="78">
        <f>_xll.qlTenorBasisValue($S$1,R2513,_xll.ohTrigger(CalibrationTrigger,$C$6:$C$9))</f>
        <v>8.7101269959605969E-4</v>
      </c>
      <c r="T2513" s="78">
        <f>_xll.qlTenorBasisInstBasisValue($S$1,R2513,_xll.ohTrigger(CalibrationTrigger,$D$6:$D$9))</f>
        <v>8.7103117130473003E-4</v>
      </c>
      <c r="U2513" s="78">
        <f>_xll.qlTenorBasisValue($U$1,R2513,_xll.ohTrigger(CalibrationTrigger,$C$20:$C$23))</f>
        <v>1.4651855128386014E-4</v>
      </c>
      <c r="V2513" s="78">
        <f>_xll.qlTenorBasisInstBasisValue($U$1,$R2513,_xll.ohTrigger(CalibrationTrigger,$D$20:$D$23))</f>
        <v>1.4652314748213162E-4</v>
      </c>
      <c r="W2513" s="78">
        <f>_xll.qlTenorBasisValue($W$1,R2513,_xll.ohTrigger(CalibrationTrigger,$C$34:$C$37))</f>
        <v>1.7457765948653499E-4</v>
      </c>
      <c r="X2513" s="78">
        <f>_xll.qlTenorBasisInstBasisValue($W$1,$R2513,_xll.ohTrigger(CalibrationTrigger,$D$34:$D$37))</f>
        <v>1.7460145409574799E-4</v>
      </c>
      <c r="Y2513" s="78">
        <f>_xll.qlTenorBasisValue($Y$1,R2513,_xll.ohTrigger(CalibrationTrigger,$C$48:$C$51))</f>
        <v>5.4034304533463859E-4</v>
      </c>
      <c r="Z2513" s="78">
        <f>_xll.qlTenorBasisInstBasisValue($Y$1,$R2513,_xll.ohTrigger(CalibrationTrigger,$D$48:$D$51))</f>
        <v>5.4034489962663068E-4</v>
      </c>
    </row>
    <row r="2514" spans="16:26" x14ac:dyDescent="0.25">
      <c r="P2514" s="64" t="s">
        <v>99</v>
      </c>
      <c r="Q2514" s="147" t="str">
        <f>IFERROR(_xll.qlInterestRateIndexFixingDate(SimpleBasisIndex6M,R2514),"")</f>
        <v/>
      </c>
      <c r="R2514" s="147">
        <f>_xll.qlCalendarAdvance(Calendar,R2513,P2514,,,trigger)</f>
        <v>57172</v>
      </c>
      <c r="S2514" s="78">
        <f>_xll.qlTenorBasisValue($S$1,R2514,_xll.ohTrigger(CalibrationTrigger,$C$6:$C$9))</f>
        <v>8.7101133406889211E-4</v>
      </c>
      <c r="T2514" s="78">
        <f>_xll.qlTenorBasisInstBasisValue($S$1,R2514,_xll.ohTrigger(CalibrationTrigger,$D$6:$D$9))</f>
        <v>8.7102970701553905E-4</v>
      </c>
      <c r="U2514" s="78">
        <f>_xll.qlTenorBasisValue($U$1,R2514,_xll.ohTrigger(CalibrationTrigger,$C$20:$C$23))</f>
        <v>1.4651785610186822E-4</v>
      </c>
      <c r="V2514" s="78">
        <f>_xll.qlTenorBasisInstBasisValue($U$1,$R2514,_xll.ohTrigger(CalibrationTrigger,$D$20:$D$23))</f>
        <v>1.4652242771580164E-4</v>
      </c>
      <c r="W2514" s="78">
        <f>_xll.qlTenorBasisValue($W$1,R2514,_xll.ohTrigger(CalibrationTrigger,$C$34:$C$37))</f>
        <v>1.745768070863526E-4</v>
      </c>
      <c r="X2514" s="78">
        <f>_xll.qlTenorBasisInstBasisValue($W$1,$R2514,_xll.ohTrigger(CalibrationTrigger,$D$34:$D$37))</f>
        <v>1.7460047441857538E-4</v>
      </c>
      <c r="Y2514" s="78">
        <f>_xll.qlTenorBasisValue($Y$1,R2514,_xll.ohTrigger(CalibrationTrigger,$C$48:$C$51))</f>
        <v>5.4034225062013995E-4</v>
      </c>
      <c r="Z2514" s="78">
        <f>_xll.qlTenorBasisInstBasisValue($Y$1,$R2514,_xll.ohTrigger(CalibrationTrigger,$D$48:$D$51))</f>
        <v>5.4034409501057742E-4</v>
      </c>
    </row>
    <row r="2515" spans="16:26" x14ac:dyDescent="0.25">
      <c r="P2515" s="64" t="s">
        <v>99</v>
      </c>
      <c r="Q2515" s="147" t="str">
        <f>IFERROR(_xll.qlInterestRateIndexFixingDate(SimpleBasisIndex6M,R2515),"")</f>
        <v/>
      </c>
      <c r="R2515" s="147">
        <f>_xll.qlCalendarAdvance(Calendar,R2514,P2515,,,trigger)</f>
        <v>57179</v>
      </c>
      <c r="S2515" s="78">
        <f>_xll.qlTenorBasisValue($S$1,R2515,_xll.ohTrigger(CalibrationTrigger,$C$6:$C$9))</f>
        <v>8.7100997584437965E-4</v>
      </c>
      <c r="T2515" s="78">
        <f>_xll.qlTenorBasisInstBasisValue($S$1,R2515,_xll.ohTrigger(CalibrationTrigger,$D$6:$D$9))</f>
        <v>8.7102825055242346E-4</v>
      </c>
      <c r="U2515" s="78">
        <f>_xll.qlTenorBasisValue($U$1,R2515,_xll.ohTrigger(CalibrationTrigger,$C$20:$C$23))</f>
        <v>1.4651716463875343E-4</v>
      </c>
      <c r="V2515" s="78">
        <f>_xll.qlTenorBasisInstBasisValue($U$1,$R2515,_xll.ohTrigger(CalibrationTrigger,$D$20:$D$23))</f>
        <v>1.465217117987052E-4</v>
      </c>
      <c r="W2515" s="78">
        <f>_xll.qlTenorBasisValue($W$1,R2515,_xll.ohTrigger(CalibrationTrigger,$C$34:$C$37))</f>
        <v>1.7457595924752684E-4</v>
      </c>
      <c r="X2515" s="78">
        <f>_xll.qlTenorBasisInstBasisValue($W$1,$R2515,_xll.ohTrigger(CalibrationTrigger,$D$34:$D$37))</f>
        <v>1.7459949997765674E-4</v>
      </c>
      <c r="Y2515" s="78">
        <f>_xll.qlTenorBasisValue($Y$1,R2515,_xll.ohTrigger(CalibrationTrigger,$C$48:$C$51))</f>
        <v>5.4034146014952141E-4</v>
      </c>
      <c r="Z2515" s="78">
        <f>_xll.qlTenorBasisInstBasisValue($Y$1,$R2515,_xll.ohTrigger(CalibrationTrigger,$D$48:$D$51))</f>
        <v>5.403432946907992E-4</v>
      </c>
    </row>
    <row r="2516" spans="16:26" x14ac:dyDescent="0.25">
      <c r="P2516" s="64" t="s">
        <v>99</v>
      </c>
      <c r="Q2516" s="147" t="str">
        <f>IFERROR(_xll.qlInterestRateIndexFixingDate(SimpleBasisIndex6M,R2516),"")</f>
        <v/>
      </c>
      <c r="R2516" s="147">
        <f>_xll.qlCalendarAdvance(Calendar,R2515,P2516,,,trigger)</f>
        <v>57186</v>
      </c>
      <c r="S2516" s="78">
        <f>_xll.qlTenorBasisValue($S$1,R2516,_xll.ohTrigger(CalibrationTrigger,$C$6:$C$9))</f>
        <v>8.7100862488380913E-4</v>
      </c>
      <c r="T2516" s="78">
        <f>_xll.qlTenorBasisInstBasisValue($S$1,R2516,_xll.ohTrigger(CalibrationTrigger,$D$6:$D$9))</f>
        <v>8.7102680187392556E-4</v>
      </c>
      <c r="U2516" s="78">
        <f>_xll.qlTenorBasisValue($U$1,R2516,_xll.ohTrigger(CalibrationTrigger,$C$20:$C$23))</f>
        <v>1.4651647687479379E-4</v>
      </c>
      <c r="V2516" s="78">
        <f>_xll.qlTenorBasisInstBasisValue($U$1,$R2516,_xll.ohTrigger(CalibrationTrigger,$D$20:$D$23))</f>
        <v>1.4652099971043642E-4</v>
      </c>
      <c r="W2516" s="78">
        <f>_xll.qlTenorBasisValue($W$1,R2516,_xll.ohTrigger(CalibrationTrigger,$C$34:$C$37))</f>
        <v>1.7457511594585874E-4</v>
      </c>
      <c r="X2516" s="78">
        <f>_xll.qlTenorBasisInstBasisValue($W$1,$R2516,_xll.ohTrigger(CalibrationTrigger,$D$34:$D$37))</f>
        <v>1.7459853074525212E-4</v>
      </c>
      <c r="Y2516" s="78">
        <f>_xll.qlTenorBasisValue($Y$1,R2516,_xll.ohTrigger(CalibrationTrigger,$C$48:$C$51))</f>
        <v>5.4034067390032416E-4</v>
      </c>
      <c r="Z2516" s="78">
        <f>_xll.qlTenorBasisInstBasisValue($Y$1,$R2516,_xll.ohTrigger(CalibrationTrigger,$D$48:$D$51))</f>
        <v>5.4034249864456333E-4</v>
      </c>
    </row>
    <row r="2517" spans="16:26" x14ac:dyDescent="0.25">
      <c r="P2517" s="64" t="s">
        <v>99</v>
      </c>
      <c r="Q2517" s="147" t="str">
        <f>IFERROR(_xll.qlInterestRateIndexFixingDate(SimpleBasisIndex6M,R2517),"")</f>
        <v/>
      </c>
      <c r="R2517" s="147">
        <f>_xll.qlCalendarAdvance(Calendar,R2516,P2517,,,trigger)</f>
        <v>57193</v>
      </c>
      <c r="S2517" s="78">
        <f>_xll.qlTenorBasisValue($S$1,R2517,_xll.ohTrigger(CalibrationTrigger,$C$6:$C$9))</f>
        <v>8.7100728114867035E-4</v>
      </c>
      <c r="T2517" s="78">
        <f>_xll.qlTenorBasisInstBasisValue($S$1,R2517,_xll.ohTrigger(CalibrationTrigger,$D$6:$D$9))</f>
        <v>8.7102536093880509E-4</v>
      </c>
      <c r="U2517" s="78">
        <f>_xll.qlTenorBasisValue($U$1,R2517,_xll.ohTrigger(CalibrationTrigger,$C$20:$C$23))</f>
        <v>1.4651579279037084E-4</v>
      </c>
      <c r="V2517" s="78">
        <f>_xll.qlTenorBasisInstBasisValue($U$1,$R2517,_xll.ohTrigger(CalibrationTrigger,$D$20:$D$23))</f>
        <v>1.4652029143069647E-4</v>
      </c>
      <c r="W2517" s="78">
        <f>_xll.qlTenorBasisValue($W$1,R2517,_xll.ohTrigger(CalibrationTrigger,$C$34:$C$37))</f>
        <v>1.7457427715727628E-4</v>
      </c>
      <c r="X2517" s="78">
        <f>_xll.qlTenorBasisInstBasisValue($W$1,$R2517,_xll.ohTrigger(CalibrationTrigger,$D$34:$D$37))</f>
        <v>1.7459756669376689E-4</v>
      </c>
      <c r="Y2517" s="78">
        <f>_xll.qlTenorBasisValue($Y$1,R2517,_xll.ohTrigger(CalibrationTrigger,$C$48:$C$51))</f>
        <v>5.4033989185020743E-4</v>
      </c>
      <c r="Z2517" s="78">
        <f>_xll.qlTenorBasisInstBasisValue($Y$1,$R2517,_xll.ohTrigger(CalibrationTrigger,$D$48:$D$51))</f>
        <v>5.4034170684925584E-4</v>
      </c>
    </row>
    <row r="2518" spans="16:26" x14ac:dyDescent="0.25">
      <c r="P2518" s="64" t="s">
        <v>99</v>
      </c>
      <c r="Q2518" s="147" t="str">
        <f>IFERROR(_xll.qlInterestRateIndexFixingDate(SimpleBasisIndex6M,R2518),"")</f>
        <v/>
      </c>
      <c r="R2518" s="147">
        <f>_xll.qlCalendarAdvance(Calendar,R2517,P2518,,,trigger)</f>
        <v>57200</v>
      </c>
      <c r="S2518" s="78">
        <f>_xll.qlTenorBasisValue($S$1,R2518,_xll.ohTrigger(CalibrationTrigger,$C$6:$C$9))</f>
        <v>8.7100594460065529E-4</v>
      </c>
      <c r="T2518" s="78">
        <f>_xll.qlTenorBasisInstBasisValue($S$1,R2518,_xll.ohTrigger(CalibrationTrigger,$D$6:$D$9))</f>
        <v>8.7102392770603782E-4</v>
      </c>
      <c r="U2518" s="78">
        <f>_xll.qlTenorBasisValue($U$1,R2518,_xll.ohTrigger(CalibrationTrigger,$C$20:$C$23))</f>
        <v>1.4651511236596904E-4</v>
      </c>
      <c r="V2518" s="78">
        <f>_xll.qlTenorBasisInstBasisValue($U$1,$R2518,_xll.ohTrigger(CalibrationTrigger,$D$20:$D$23))</f>
        <v>1.4651958693929294E-4</v>
      </c>
      <c r="W2518" s="78">
        <f>_xll.qlTenorBasisValue($W$1,R2518,_xll.ohTrigger(CalibrationTrigger,$C$34:$C$37))</f>
        <v>1.7457344285783392E-4</v>
      </c>
      <c r="X2518" s="78">
        <f>_xll.qlTenorBasisInstBasisValue($W$1,$R2518,_xll.ohTrigger(CalibrationTrigger,$D$34:$D$37))</f>
        <v>1.7459660779575107E-4</v>
      </c>
      <c r="Y2518" s="78">
        <f>_xll.qlTenorBasisValue($Y$1,R2518,_xll.ohTrigger(CalibrationTrigger,$C$48:$C$51))</f>
        <v>5.4033911397694694E-4</v>
      </c>
      <c r="Z2518" s="78">
        <f>_xll.qlTenorBasisInstBasisValue($Y$1,$R2518,_xll.ohTrigger(CalibrationTrigger,$D$48:$D$51))</f>
        <v>5.4034091928238139E-4</v>
      </c>
    </row>
    <row r="2519" spans="16:26" x14ac:dyDescent="0.25">
      <c r="P2519" s="64" t="s">
        <v>99</v>
      </c>
      <c r="Q2519" s="147" t="str">
        <f>IFERROR(_xll.qlInterestRateIndexFixingDate(SimpleBasisIndex6M,R2519),"")</f>
        <v/>
      </c>
      <c r="R2519" s="147">
        <f>_xll.qlCalendarAdvance(Calendar,R2518,P2519,,,trigger)</f>
        <v>57207</v>
      </c>
      <c r="S2519" s="78">
        <f>_xll.qlTenorBasisValue($S$1,R2519,_xll.ohTrigger(CalibrationTrigger,$C$6:$C$9))</f>
        <v>8.7100461520165653E-4</v>
      </c>
      <c r="T2519" s="78">
        <f>_xll.qlTenorBasisInstBasisValue($S$1,R2519,_xll.ohTrigger(CalibrationTrigger,$D$6:$D$9))</f>
        <v>8.7102250213481436E-4</v>
      </c>
      <c r="U2519" s="78">
        <f>_xll.qlTenorBasisValue($U$1,R2519,_xll.ohTrigger(CalibrationTrigger,$C$20:$C$23))</f>
        <v>1.465144355821753E-4</v>
      </c>
      <c r="V2519" s="78">
        <f>_xll.qlTenorBasisInstBasisValue($U$1,$R2519,_xll.ohTrigger(CalibrationTrigger,$D$20:$D$23))</f>
        <v>1.4651888621613942E-4</v>
      </c>
      <c r="W2519" s="78">
        <f>_xll.qlTenorBasisValue($W$1,R2519,_xll.ohTrigger(CalibrationTrigger,$C$34:$C$37))</f>
        <v>1.7457261302371174E-4</v>
      </c>
      <c r="X2519" s="78">
        <f>_xll.qlTenorBasisInstBasisValue($W$1,$R2519,_xll.ohTrigger(CalibrationTrigger,$D$34:$D$37))</f>
        <v>1.7459565402389859E-4</v>
      </c>
      <c r="Y2519" s="78">
        <f>_xll.qlTenorBasisValue($Y$1,R2519,_xll.ohTrigger(CalibrationTrigger,$C$48:$C$51))</f>
        <v>5.4033834025843505E-4</v>
      </c>
      <c r="Z2519" s="78">
        <f>_xll.qlTenorBasisInstBasisValue($Y$1,$R2519,_xll.ohTrigger(CalibrationTrigger,$D$48:$D$51))</f>
        <v>5.4034013592156225E-4</v>
      </c>
    </row>
    <row r="2520" spans="16:26" x14ac:dyDescent="0.25">
      <c r="P2520" s="64" t="s">
        <v>99</v>
      </c>
      <c r="Q2520" s="147" t="str">
        <f>IFERROR(_xll.qlInterestRateIndexFixingDate(SimpleBasisIndex6M,R2520),"")</f>
        <v/>
      </c>
      <c r="R2520" s="147">
        <f>_xll.qlCalendarAdvance(Calendar,R2519,P2520,,,trigger)</f>
        <v>57214</v>
      </c>
      <c r="S2520" s="78">
        <f>_xll.qlTenorBasisValue($S$1,R2520,_xll.ohTrigger(CalibrationTrigger,$C$6:$C$9))</f>
        <v>8.7100329291376699E-4</v>
      </c>
      <c r="T2520" s="78">
        <f>_xll.qlTenorBasisInstBasisValue($S$1,R2520,_xll.ohTrigger(CalibrationTrigger,$D$6:$D$9))</f>
        <v>8.7102108418453937E-4</v>
      </c>
      <c r="U2520" s="78">
        <f>_xll.qlTenorBasisValue($U$1,R2520,_xll.ohTrigger(CalibrationTrigger,$C$20:$C$23))</f>
        <v>1.4651376241967839E-4</v>
      </c>
      <c r="V2520" s="78">
        <f>_xll.qlTenorBasisInstBasisValue($U$1,$R2520,_xll.ohTrigger(CalibrationTrigger,$D$20:$D$23))</f>
        <v>1.4651818924125482E-4</v>
      </c>
      <c r="W2520" s="78">
        <f>_xll.qlTenorBasisValue($W$1,R2520,_xll.ohTrigger(CalibrationTrigger,$C$34:$C$37))</f>
        <v>1.7457178763121499E-4</v>
      </c>
      <c r="X2520" s="78">
        <f>_xll.qlTenorBasisInstBasisValue($W$1,$R2520,_xll.ohTrigger(CalibrationTrigger,$D$34:$D$37))</f>
        <v>1.7459470535104648E-4</v>
      </c>
      <c r="Y2520" s="78">
        <f>_xll.qlTenorBasisValue($Y$1,R2520,_xll.ohTrigger(CalibrationTrigger,$C$48:$C$51))</f>
        <v>5.4033757067267969E-4</v>
      </c>
      <c r="Z2520" s="78">
        <f>_xll.qlTenorBasisInstBasisValue($Y$1,$R2520,_xll.ohTrigger(CalibrationTrigger,$D$48:$D$51))</f>
        <v>5.4033935674453759E-4</v>
      </c>
    </row>
    <row r="2521" spans="16:26" x14ac:dyDescent="0.25">
      <c r="P2521" s="64" t="s">
        <v>99</v>
      </c>
      <c r="Q2521" s="147" t="str">
        <f>IFERROR(_xll.qlInterestRateIndexFixingDate(SimpleBasisIndex6M,R2521),"")</f>
        <v/>
      </c>
      <c r="R2521" s="147">
        <f>_xll.qlCalendarAdvance(Calendar,R2520,P2521,,,trigger)</f>
        <v>57221</v>
      </c>
      <c r="S2521" s="78">
        <f>_xll.qlTenorBasisValue($S$1,R2521,_xll.ohTrigger(CalibrationTrigger,$C$6:$C$9))</f>
        <v>8.7100197769927824E-4</v>
      </c>
      <c r="T2521" s="78">
        <f>_xll.qlTenorBasisInstBasisValue($S$1,R2521,_xll.ohTrigger(CalibrationTrigger,$D$6:$D$9))</f>
        <v>8.7101967381483043E-4</v>
      </c>
      <c r="U2521" s="78">
        <f>_xll.qlTenorBasisValue($U$1,R2521,_xll.ohTrigger(CalibrationTrigger,$C$20:$C$23))</f>
        <v>1.4651309285926842E-4</v>
      </c>
      <c r="V2521" s="78">
        <f>_xll.qlTenorBasisInstBasisValue($U$1,$R2521,_xll.ohTrigger(CalibrationTrigger,$D$20:$D$23))</f>
        <v>1.4651749599476293E-4</v>
      </c>
      <c r="W2521" s="78">
        <f>_xll.qlTenorBasisValue($W$1,R2521,_xll.ohTrigger(CalibrationTrigger,$C$34:$C$37))</f>
        <v>1.7457096665677329E-4</v>
      </c>
      <c r="X2521" s="78">
        <f>_xll.qlTenorBasisInstBasisValue($W$1,$R2521,_xll.ohTrigger(CalibrationTrigger,$D$34:$D$37))</f>
        <v>1.7459376175017418E-4</v>
      </c>
      <c r="Y2521" s="78">
        <f>_xll.qlTenorBasisValue($Y$1,R2521,_xll.ohTrigger(CalibrationTrigger,$C$48:$C$51))</f>
        <v>5.4033680519780382E-4</v>
      </c>
      <c r="Z2521" s="78">
        <f>_xll.qlTenorBasisInstBasisValue($Y$1,$R2521,_xll.ohTrigger(CalibrationTrigger,$D$48:$D$51))</f>
        <v>5.4033858172916366E-4</v>
      </c>
    </row>
    <row r="2522" spans="16:26" x14ac:dyDescent="0.25">
      <c r="P2522" s="64" t="s">
        <v>99</v>
      </c>
      <c r="Q2522" s="147" t="str">
        <f>IFERROR(_xll.qlInterestRateIndexFixingDate(SimpleBasisIndex6M,R2522),"")</f>
        <v/>
      </c>
      <c r="R2522" s="147">
        <f>_xll.qlCalendarAdvance(Calendar,R2521,P2522,,,trigger)</f>
        <v>57228</v>
      </c>
      <c r="S2522" s="78">
        <f>_xll.qlTenorBasisValue($S$1,R2522,_xll.ohTrigger(CalibrationTrigger,$C$6:$C$9))</f>
        <v>8.710006695206797E-4</v>
      </c>
      <c r="T2522" s="78">
        <f>_xll.qlTenorBasisInstBasisValue($S$1,R2522,_xll.ohTrigger(CalibrationTrigger,$D$6:$D$9))</f>
        <v>8.7101827098551657E-4</v>
      </c>
      <c r="U2522" s="78">
        <f>_xll.qlTenorBasisValue($U$1,R2522,_xll.ohTrigger(CalibrationTrigger,$C$20:$C$23))</f>
        <v>1.4651242688183645E-4</v>
      </c>
      <c r="V2522" s="78">
        <f>_xll.qlTenorBasisInstBasisValue($U$1,$R2522,_xll.ohTrigger(CalibrationTrigger,$D$20:$D$23))</f>
        <v>1.4651680645689176E-4</v>
      </c>
      <c r="W2522" s="78">
        <f>_xll.qlTenorBasisValue($W$1,R2522,_xll.ohTrigger(CalibrationTrigger,$C$34:$C$37))</f>
        <v>1.7457015007694011E-4</v>
      </c>
      <c r="X2522" s="78">
        <f>_xll.qlTenorBasisInstBasisValue($W$1,$R2522,_xll.ohTrigger(CalibrationTrigger,$D$34:$D$37))</f>
        <v>1.7459282319440278E-4</v>
      </c>
      <c r="Y2522" s="78">
        <f>_xll.qlTenorBasisValue($Y$1,R2522,_xll.ohTrigger(CalibrationTrigger,$C$48:$C$51))</f>
        <v>5.4033604381204523E-4</v>
      </c>
      <c r="Z2522" s="78">
        <f>_xll.qlTenorBasisInstBasisValue($Y$1,$R2522,_xll.ohTrigger(CalibrationTrigger,$D$48:$D$51))</f>
        <v>5.4033781085341198E-4</v>
      </c>
    </row>
    <row r="2523" spans="16:26" x14ac:dyDescent="0.25">
      <c r="P2523" s="64" t="s">
        <v>99</v>
      </c>
      <c r="Q2523" s="147" t="str">
        <f>IFERROR(_xll.qlInterestRateIndexFixingDate(SimpleBasisIndex6M,R2523),"")</f>
        <v/>
      </c>
      <c r="R2523" s="147">
        <f>_xll.qlCalendarAdvance(Calendar,R2522,P2523,,,trigger)</f>
        <v>57235</v>
      </c>
      <c r="S2523" s="78">
        <f>_xll.qlTenorBasisValue($S$1,R2523,_xll.ohTrigger(CalibrationTrigger,$C$6:$C$9))</f>
        <v>8.7099936834065768E-4</v>
      </c>
      <c r="T2523" s="78">
        <f>_xll.qlTenorBasisInstBasisValue($S$1,R2523,_xll.ohTrigger(CalibrationTrigger,$D$6:$D$9))</f>
        <v>8.7101687565663754E-4</v>
      </c>
      <c r="U2523" s="78">
        <f>_xll.qlTenorBasisValue($U$1,R2523,_xll.ohTrigger(CalibrationTrigger,$C$20:$C$23))</f>
        <v>1.4651176446837374E-4</v>
      </c>
      <c r="V2523" s="78">
        <f>_xll.qlTenorBasisInstBasisValue($U$1,$R2523,_xll.ohTrigger(CalibrationTrigger,$D$20:$D$23))</f>
        <v>1.4651612060797314E-4</v>
      </c>
      <c r="W2523" s="78">
        <f>_xll.qlTenorBasisValue($W$1,R2523,_xll.ohTrigger(CalibrationTrigger,$C$34:$C$37))</f>
        <v>1.7456933786839197E-4</v>
      </c>
      <c r="X2523" s="78">
        <f>_xll.qlTenorBasisInstBasisValue($W$1,$R2523,_xll.ohTrigger(CalibrationTrigger,$D$34:$D$37))</f>
        <v>1.7459188965699424E-4</v>
      </c>
      <c r="Y2523" s="78">
        <f>_xll.qlTenorBasisValue($Y$1,R2523,_xll.ohTrigger(CalibrationTrigger,$C$48:$C$51))</f>
        <v>5.4033528649375555E-4</v>
      </c>
      <c r="Z2523" s="78">
        <f>_xll.qlTenorBasisInstBasisValue($Y$1,$R2523,_xll.ohTrigger(CalibrationTrigger,$D$48:$D$51))</f>
        <v>5.4033704409536993E-4</v>
      </c>
    </row>
    <row r="2524" spans="16:26" x14ac:dyDescent="0.25">
      <c r="P2524" s="64" t="s">
        <v>99</v>
      </c>
      <c r="Q2524" s="147" t="str">
        <f>IFERROR(_xll.qlInterestRateIndexFixingDate(SimpleBasisIndex6M,R2524),"")</f>
        <v/>
      </c>
      <c r="R2524" s="147">
        <f>_xll.qlCalendarAdvance(Calendar,R2523,P2524,,,trigger)</f>
        <v>57242</v>
      </c>
      <c r="S2524" s="78">
        <f>_xll.qlTenorBasisValue($S$1,R2524,_xll.ohTrigger(CalibrationTrigger,$C$6:$C$9))</f>
        <v>8.709980741220942E-4</v>
      </c>
      <c r="T2524" s="78">
        <f>_xll.qlTenorBasisInstBasisValue($S$1,R2524,_xll.ohTrigger(CalibrationTrigger,$D$6:$D$9))</f>
        <v>8.7101548778844261E-4</v>
      </c>
      <c r="U2524" s="78">
        <f>_xll.qlTenorBasisValue($U$1,R2524,_xll.ohTrigger(CalibrationTrigger,$C$20:$C$23))</f>
        <v>1.4651110559997136E-4</v>
      </c>
      <c r="V2524" s="78">
        <f>_xll.qlTenorBasisInstBasisValue($U$1,$R2524,_xll.ohTrigger(CalibrationTrigger,$D$20:$D$23))</f>
        <v>1.465154384284421E-4</v>
      </c>
      <c r="W2524" s="78">
        <f>_xll.qlTenorBasisValue($W$1,R2524,_xll.ohTrigger(CalibrationTrigger,$C$34:$C$37))</f>
        <v>1.7456853000792793E-4</v>
      </c>
      <c r="X2524" s="78">
        <f>_xll.qlTenorBasisInstBasisValue($W$1,$R2524,_xll.ohTrigger(CalibrationTrigger,$D$34:$D$37))</f>
        <v>1.7459096111135082E-4</v>
      </c>
      <c r="Y2524" s="78">
        <f>_xll.qlTenorBasisValue($Y$1,R2524,_xll.ohTrigger(CalibrationTrigger,$C$48:$C$51))</f>
        <v>5.403345332213996E-4</v>
      </c>
      <c r="Z2524" s="78">
        <f>_xll.qlTenorBasisInstBasisValue($Y$1,$R2524,_xll.ohTrigger(CalibrationTrigger,$D$48:$D$51))</f>
        <v>5.4033628143323922E-4</v>
      </c>
    </row>
    <row r="2525" spans="16:26" x14ac:dyDescent="0.25">
      <c r="P2525" s="64" t="s">
        <v>99</v>
      </c>
      <c r="Q2525" s="147" t="str">
        <f>IFERROR(_xll.qlInterestRateIndexFixingDate(SimpleBasisIndex6M,R2525),"")</f>
        <v/>
      </c>
      <c r="R2525" s="147">
        <f>_xll.qlCalendarAdvance(Calendar,R2524,P2525,,,trigger)</f>
        <v>57249</v>
      </c>
      <c r="S2525" s="78">
        <f>_xll.qlTenorBasisValue($S$1,R2525,_xll.ohTrigger(CalibrationTrigger,$C$6:$C$9))</f>
        <v>8.7099678682806632E-4</v>
      </c>
      <c r="T2525" s="78">
        <f>_xll.qlTenorBasisInstBasisValue($S$1,R2525,_xll.ohTrigger(CalibrationTrigger,$D$6:$D$9))</f>
        <v>8.7101410734138928E-4</v>
      </c>
      <c r="U2525" s="78">
        <f>_xll.qlTenorBasisValue($U$1,R2525,_xll.ohTrigger(CalibrationTrigger,$C$20:$C$23))</f>
        <v>1.4651045025781969E-4</v>
      </c>
      <c r="V2525" s="78">
        <f>_xll.qlTenorBasisInstBasisValue($U$1,$R2525,_xll.ohTrigger(CalibrationTrigger,$D$20:$D$23))</f>
        <v>1.4651475989883628E-4</v>
      </c>
      <c r="W2525" s="78">
        <f>_xll.qlTenorBasisValue($W$1,R2525,_xll.ohTrigger(CalibrationTrigger,$C$34:$C$37))</f>
        <v>1.7456772647246897E-4</v>
      </c>
      <c r="X2525" s="78">
        <f>_xll.qlTenorBasisInstBasisValue($W$1,$R2525,_xll.ohTrigger(CalibrationTrigger,$D$34:$D$37))</f>
        <v>1.7459003753101418E-4</v>
      </c>
      <c r="Y2525" s="78">
        <f>_xll.qlTenorBasisValue($Y$1,R2525,_xll.ohTrigger(CalibrationTrigger,$C$48:$C$51))</f>
        <v>5.4033378397355517E-4</v>
      </c>
      <c r="Z2525" s="78">
        <f>_xll.qlTenorBasisInstBasisValue($Y$1,$R2525,_xll.ohTrigger(CalibrationTrigger,$D$48:$D$51))</f>
        <v>5.403355228453359E-4</v>
      </c>
    </row>
    <row r="2526" spans="16:26" x14ac:dyDescent="0.25">
      <c r="P2526" s="64" t="s">
        <v>99</v>
      </c>
      <c r="Q2526" s="147" t="str">
        <f>IFERROR(_xll.qlInterestRateIndexFixingDate(SimpleBasisIndex6M,R2526),"")</f>
        <v/>
      </c>
      <c r="R2526" s="147">
        <f>_xll.qlCalendarAdvance(Calendar,R2525,P2526,,,trigger)</f>
        <v>57256</v>
      </c>
      <c r="S2526" s="78">
        <f>_xll.qlTenorBasisValue($S$1,R2526,_xll.ohTrigger(CalibrationTrigger,$C$6:$C$9))</f>
        <v>8.7099550642184451E-4</v>
      </c>
      <c r="T2526" s="78">
        <f>_xll.qlTenorBasisInstBasisValue($S$1,R2526,_xll.ohTrigger(CalibrationTrigger,$D$6:$D$9))</f>
        <v>8.7101273427614282E-4</v>
      </c>
      <c r="U2526" s="78">
        <f>_xll.qlTenorBasisValue($U$1,R2526,_xll.ohTrigger(CalibrationTrigger,$C$20:$C$23))</f>
        <v>1.4650979842320791E-4</v>
      </c>
      <c r="V2526" s="78">
        <f>_xll.qlTenorBasisInstBasisValue($U$1,$R2526,_xll.ohTrigger(CalibrationTrigger,$D$20:$D$23))</f>
        <v>1.4651408499979555E-4</v>
      </c>
      <c r="W2526" s="78">
        <f>_xll.qlTenorBasisValue($W$1,R2526,_xll.ohTrigger(CalibrationTrigger,$C$34:$C$37))</f>
        <v>1.7456692723905723E-4</v>
      </c>
      <c r="X2526" s="78">
        <f>_xll.qlTenorBasisInstBasisValue($W$1,$R2526,_xll.ohTrigger(CalibrationTrigger,$D$34:$D$37))</f>
        <v>1.7458911888966472E-4</v>
      </c>
      <c r="Y2526" s="78">
        <f>_xll.qlTenorBasisValue($Y$1,R2526,_xll.ohTrigger(CalibrationTrigger,$C$48:$C$51))</f>
        <v>5.4033303872891216E-4</v>
      </c>
      <c r="Z2526" s="78">
        <f>_xll.qlTenorBasisInstBasisValue($Y$1,$R2526,_xll.ohTrigger(CalibrationTrigger,$D$48:$D$51))</f>
        <v>5.4033476831008955E-4</v>
      </c>
    </row>
    <row r="2527" spans="16:26" x14ac:dyDescent="0.25">
      <c r="P2527" s="64" t="s">
        <v>99</v>
      </c>
      <c r="Q2527" s="147" t="str">
        <f>IFERROR(_xll.qlInterestRateIndexFixingDate(SimpleBasisIndex6M,R2527),"")</f>
        <v/>
      </c>
      <c r="R2527" s="147">
        <f>_xll.qlCalendarAdvance(Calendar,R2526,P2527,,,trigger)</f>
        <v>57263</v>
      </c>
      <c r="S2527" s="78">
        <f>_xll.qlTenorBasisValue($S$1,R2527,_xll.ohTrigger(CalibrationTrigger,$C$6:$C$9))</f>
        <v>8.7099423286689226E-4</v>
      </c>
      <c r="T2527" s="78">
        <f>_xll.qlTenorBasisInstBasisValue($S$1,R2527,_xll.ohTrigger(CalibrationTrigger,$D$6:$D$9))</f>
        <v>8.7101136855357436E-4</v>
      </c>
      <c r="U2527" s="78">
        <f>_xll.qlTenorBasisValue($U$1,R2527,_xll.ohTrigger(CalibrationTrigger,$C$20:$C$23))</f>
        <v>1.4650915007752331E-4</v>
      </c>
      <c r="V2527" s="78">
        <f>_xll.qlTenorBasisInstBasisValue($U$1,$R2527,_xll.ohTrigger(CalibrationTrigger,$D$20:$D$23))</f>
        <v>1.4651341371206132E-4</v>
      </c>
      <c r="W2527" s="78">
        <f>_xll.qlTenorBasisValue($W$1,R2527,_xll.ohTrigger(CalibrationTrigger,$C$34:$C$37))</f>
        <v>1.7456613228485554E-4</v>
      </c>
      <c r="X2527" s="78">
        <f>_xll.qlTenorBasisInstBasisValue($W$1,$R2527,_xll.ohTrigger(CalibrationTrigger,$D$34:$D$37))</f>
        <v>1.7458820516112088E-4</v>
      </c>
      <c r="Y2527" s="78">
        <f>_xll.qlTenorBasisValue($Y$1,R2527,_xll.ohTrigger(CalibrationTrigger,$C$48:$C$51))</f>
        <v>5.4033229746627213E-4</v>
      </c>
      <c r="Z2527" s="78">
        <f>_xll.qlTenorBasisInstBasisValue($Y$1,$R2527,_xll.ohTrigger(CalibrationTrigger,$D$48:$D$51))</f>
        <v>5.4033401780604262E-4</v>
      </c>
    </row>
    <row r="2528" spans="16:26" x14ac:dyDescent="0.25">
      <c r="P2528" s="64" t="s">
        <v>99</v>
      </c>
      <c r="Q2528" s="147" t="str">
        <f>IFERROR(_xll.qlInterestRateIndexFixingDate(SimpleBasisIndex6M,R2528),"")</f>
        <v/>
      </c>
      <c r="R2528" s="147">
        <f>_xll.qlCalendarAdvance(Calendar,R2527,P2528,,,trigger)</f>
        <v>57270</v>
      </c>
      <c r="S2528" s="78">
        <f>_xll.qlTenorBasisValue($S$1,R2528,_xll.ohTrigger(CalibrationTrigger,$C$6:$C$9))</f>
        <v>8.7099296612686494E-4</v>
      </c>
      <c r="T2528" s="78">
        <f>_xll.qlTenorBasisInstBasisValue($S$1,R2528,_xll.ohTrigger(CalibrationTrigger,$D$6:$D$9))</f>
        <v>8.710100101347603E-4</v>
      </c>
      <c r="U2528" s="78">
        <f>_xll.qlTenorBasisValue($U$1,R2528,_xll.ohTrigger(CalibrationTrigger,$C$20:$C$23))</f>
        <v>1.465085052022511E-4</v>
      </c>
      <c r="V2528" s="78">
        <f>_xll.qlTenorBasisInstBasisValue($U$1,$R2528,_xll.ohTrigger(CalibrationTrigger,$D$20:$D$23))</f>
        <v>1.465127460164762E-4</v>
      </c>
      <c r="W2528" s="78">
        <f>_xll.qlTenorBasisValue($W$1,R2528,_xll.ohTrigger(CalibrationTrigger,$C$34:$C$37))</f>
        <v>1.745653415871466E-4</v>
      </c>
      <c r="X2528" s="78">
        <f>_xll.qlTenorBasisInstBasisValue($W$1,$R2528,_xll.ohTrigger(CalibrationTrigger,$D$34:$D$37))</f>
        <v>1.7458729631933848E-4</v>
      </c>
      <c r="Y2528" s="78">
        <f>_xll.qlTenorBasisValue($Y$1,R2528,_xll.ohTrigger(CalibrationTrigger,$C$48:$C$51))</f>
        <v>5.4033156016454757E-4</v>
      </c>
      <c r="Z2528" s="78">
        <f>_xll.qlTenorBasisInstBasisValue($Y$1,$R2528,_xll.ohTrigger(CalibrationTrigger,$D$48:$D$51))</f>
        <v>5.4033327131185009E-4</v>
      </c>
    </row>
    <row r="2529" spans="16:26" x14ac:dyDescent="0.25">
      <c r="P2529" s="64" t="s">
        <v>99</v>
      </c>
      <c r="Q2529" s="147" t="str">
        <f>IFERROR(_xll.qlInterestRateIndexFixingDate(SimpleBasisIndex6M,R2529),"")</f>
        <v/>
      </c>
      <c r="R2529" s="147">
        <f>_xll.qlCalendarAdvance(Calendar,R2528,P2529,,,trigger)</f>
        <v>57277</v>
      </c>
      <c r="S2529" s="78">
        <f>_xll.qlTenorBasisValue($S$1,R2529,_xll.ohTrigger(CalibrationTrigger,$C$6:$C$9))</f>
        <v>8.709917061656083E-4</v>
      </c>
      <c r="T2529" s="78">
        <f>_xll.qlTenorBasisInstBasisValue($S$1,R2529,_xll.ohTrigger(CalibrationTrigger,$D$6:$D$9))</f>
        <v>8.7100865898098148E-4</v>
      </c>
      <c r="U2529" s="78">
        <f>_xll.qlTenorBasisValue($U$1,R2529,_xll.ohTrigger(CalibrationTrigger,$C$20:$C$23))</f>
        <v>1.465078637789736E-4</v>
      </c>
      <c r="V2529" s="78">
        <f>_xll.qlTenorBasisInstBasisValue($U$1,$R2529,_xll.ohTrigger(CalibrationTrigger,$D$20:$D$23))</f>
        <v>1.4651208189398319E-4</v>
      </c>
      <c r="W2529" s="78">
        <f>_xll.qlTenorBasisValue($W$1,R2529,_xll.ohTrigger(CalibrationTrigger,$C$34:$C$37))</f>
        <v>1.7456455512333257E-4</v>
      </c>
      <c r="X2529" s="78">
        <f>_xll.qlTenorBasisInstBasisValue($W$1,$R2529,_xll.ohTrigger(CalibrationTrigger,$D$34:$D$37))</f>
        <v>1.7458639233840985E-4</v>
      </c>
      <c r="Y2529" s="78">
        <f>_xll.qlTenorBasisValue($Y$1,R2529,_xll.ohTrigger(CalibrationTrigger,$C$48:$C$51))</f>
        <v>5.4033082680276156E-4</v>
      </c>
      <c r="Z2529" s="78">
        <f>_xll.qlTenorBasisInstBasisValue($Y$1,$R2529,_xll.ohTrigger(CalibrationTrigger,$D$48:$D$51))</f>
        <v>5.4033252880627864E-4</v>
      </c>
    </row>
    <row r="2530" spans="16:26" x14ac:dyDescent="0.25">
      <c r="P2530" s="64" t="s">
        <v>99</v>
      </c>
      <c r="Q2530" s="147" t="str">
        <f>IFERROR(_xll.qlInterestRateIndexFixingDate(SimpleBasisIndex6M,R2530),"")</f>
        <v/>
      </c>
      <c r="R2530" s="147">
        <f>_xll.qlCalendarAdvance(Calendar,R2529,P2530,,,trigger)</f>
        <v>57284</v>
      </c>
      <c r="S2530" s="78">
        <f>_xll.qlTenorBasisValue($S$1,R2530,_xll.ohTrigger(CalibrationTrigger,$C$6:$C$9))</f>
        <v>8.7099045294715838E-4</v>
      </c>
      <c r="T2530" s="78">
        <f>_xll.qlTenorBasisInstBasisValue($S$1,R2530,_xll.ohTrigger(CalibrationTrigger,$D$6:$D$9))</f>
        <v>8.7100731505372142E-4</v>
      </c>
      <c r="U2530" s="78">
        <f>_xll.qlTenorBasisValue($U$1,R2530,_xll.ohTrigger(CalibrationTrigger,$C$20:$C$23))</f>
        <v>1.4650722578936991E-4</v>
      </c>
      <c r="V2530" s="78">
        <f>_xll.qlTenorBasisInstBasisValue($U$1,$R2530,_xll.ohTrigger(CalibrationTrigger,$D$20:$D$23))</f>
        <v>1.4651142132562553E-4</v>
      </c>
      <c r="W2530" s="78">
        <f>_xll.qlTenorBasisValue($W$1,R2530,_xll.ohTrigger(CalibrationTrigger,$C$34:$C$37))</f>
        <v>1.745637728709343E-4</v>
      </c>
      <c r="X2530" s="78">
        <f>_xll.qlTenorBasisInstBasisValue($W$1,$R2530,_xll.ohTrigger(CalibrationTrigger,$D$34:$D$37))</f>
        <v>1.7458549319256323E-4</v>
      </c>
      <c r="Y2530" s="78">
        <f>_xll.qlTenorBasisValue($Y$1,R2530,_xll.ohTrigger(CalibrationTrigger,$C$48:$C$51))</f>
        <v>5.40330097360047E-4</v>
      </c>
      <c r="Z2530" s="78">
        <f>_xll.qlTenorBasisInstBasisValue($Y$1,$R2530,_xll.ohTrigger(CalibrationTrigger,$D$48:$D$51))</f>
        <v>5.4033179026820603E-4</v>
      </c>
    </row>
    <row r="2531" spans="16:26" x14ac:dyDescent="0.25">
      <c r="P2531" s="64" t="s">
        <v>99</v>
      </c>
      <c r="Q2531" s="147" t="str">
        <f>IFERROR(_xll.qlInterestRateIndexFixingDate(SimpleBasisIndex6M,R2531),"")</f>
        <v/>
      </c>
      <c r="R2531" s="147">
        <f>_xll.qlCalendarAdvance(Calendar,R2530,P2531,,,trigger)</f>
        <v>57291</v>
      </c>
      <c r="S2531" s="78">
        <f>_xll.qlTenorBasisValue($S$1,R2531,_xll.ohTrigger(CalibrationTrigger,$C$6:$C$9))</f>
        <v>8.7098920643573978E-4</v>
      </c>
      <c r="T2531" s="78">
        <f>_xll.qlTenorBasisInstBasisValue($S$1,R2531,_xll.ohTrigger(CalibrationTrigger,$D$6:$D$9))</f>
        <v>8.7100597831466604E-4</v>
      </c>
      <c r="U2531" s="78">
        <f>_xll.qlTenorBasisValue($U$1,R2531,_xll.ohTrigger(CalibrationTrigger,$C$20:$C$23))</f>
        <v>1.4650659121521532E-4</v>
      </c>
      <c r="V2531" s="78">
        <f>_xll.qlTenorBasisInstBasisValue($U$1,$R2531,_xll.ohTrigger(CalibrationTrigger,$D$20:$D$23))</f>
        <v>1.4651076429254584E-4</v>
      </c>
      <c r="W2531" s="78">
        <f>_xll.qlTenorBasisValue($W$1,R2531,_xll.ohTrigger(CalibrationTrigger,$C$34:$C$37))</f>
        <v>1.7456299480759078E-4</v>
      </c>
      <c r="X2531" s="78">
        <f>_xll.qlTenorBasisInstBasisValue($W$1,$R2531,_xll.ohTrigger(CalibrationTrigger,$D$34:$D$37))</f>
        <v>1.7458459885616212E-4</v>
      </c>
      <c r="Y2531" s="78">
        <f>_xll.qlTenorBasisValue($Y$1,R2531,_xll.ohTrigger(CalibrationTrigger,$C$48:$C$51))</f>
        <v>5.4032937181564607E-4</v>
      </c>
      <c r="Z2531" s="78">
        <f>_xll.qlTenorBasisInstBasisValue($Y$1,$R2531,_xll.ohTrigger(CalibrationTrigger,$D$48:$D$51))</f>
        <v>5.4033105567662077E-4</v>
      </c>
    </row>
    <row r="2532" spans="16:26" x14ac:dyDescent="0.25">
      <c r="P2532" s="64" t="s">
        <v>99</v>
      </c>
      <c r="Q2532" s="147" t="str">
        <f>IFERROR(_xll.qlInterestRateIndexFixingDate(SimpleBasisIndex6M,R2532),"")</f>
        <v/>
      </c>
      <c r="R2532" s="147">
        <f>_xll.qlCalendarAdvance(Calendar,R2531,P2532,,,trigger)</f>
        <v>57298</v>
      </c>
      <c r="S2532" s="78">
        <f>_xll.qlTenorBasisValue($S$1,R2532,_xll.ohTrigger(CalibrationTrigger,$C$6:$C$9))</f>
        <v>8.7098796659576495E-4</v>
      </c>
      <c r="T2532" s="78">
        <f>_xll.qlTenorBasisInstBasisValue($S$1,R2532,_xll.ohTrigger(CalibrationTrigger,$D$6:$D$9))</f>
        <v>8.7100464872570194E-4</v>
      </c>
      <c r="U2532" s="78">
        <f>_xll.qlTenorBasisValue($U$1,R2532,_xll.ohTrigger(CalibrationTrigger,$C$20:$C$23))</f>
        <v>1.4650596003838091E-4</v>
      </c>
      <c r="V2532" s="78">
        <f>_xll.qlTenorBasisInstBasisValue($U$1,$R2532,_xll.ohTrigger(CalibrationTrigger,$D$20:$D$23))</f>
        <v>1.4651011077598583E-4</v>
      </c>
      <c r="W2532" s="78">
        <f>_xll.qlTenorBasisValue($W$1,R2532,_xll.ohTrigger(CalibrationTrigger,$C$34:$C$37))</f>
        <v>1.745622209110585E-4</v>
      </c>
      <c r="X2532" s="78">
        <f>_xll.qlTenorBasisInstBasisValue($W$1,$R2532,_xll.ohTrigger(CalibrationTrigger,$D$34:$D$37))</f>
        <v>1.7458370930370449E-4</v>
      </c>
      <c r="Y2532" s="78">
        <f>_xll.qlTenorBasisValue($Y$1,R2532,_xll.ohTrigger(CalibrationTrigger,$C$48:$C$51))</f>
        <v>5.4032865014890983E-4</v>
      </c>
      <c r="Z2532" s="78">
        <f>_xll.qlTenorBasisInstBasisValue($Y$1,$R2532,_xll.ohTrigger(CalibrationTrigger,$D$48:$D$51))</f>
        <v>5.403303250106216E-4</v>
      </c>
    </row>
    <row r="2533" spans="16:26" x14ac:dyDescent="0.25">
      <c r="P2533" s="64" t="s">
        <v>99</v>
      </c>
      <c r="Q2533" s="147" t="str">
        <f>IFERROR(_xll.qlInterestRateIndexFixingDate(SimpleBasisIndex6M,R2533),"")</f>
        <v/>
      </c>
      <c r="R2533" s="147">
        <f>_xll.qlCalendarAdvance(Calendar,R2532,P2533,,,trigger)</f>
        <v>57305</v>
      </c>
      <c r="S2533" s="78">
        <f>_xll.qlTenorBasisValue($S$1,R2533,_xll.ohTrigger(CalibrationTrigger,$C$6:$C$9))</f>
        <v>8.7098673339183318E-4</v>
      </c>
      <c r="T2533" s="78">
        <f>_xll.qlTenorBasisInstBasisValue($S$1,R2533,_xll.ohTrigger(CalibrationTrigger,$D$6:$D$9))</f>
        <v>8.7100332624891587E-4</v>
      </c>
      <c r="U2533" s="78">
        <f>_xll.qlTenorBasisValue($U$1,R2533,_xll.ohTrigger(CalibrationTrigger,$C$20:$C$23))</f>
        <v>1.4650533224083297E-4</v>
      </c>
      <c r="V2533" s="78">
        <f>_xll.qlTenorBasisInstBasisValue($U$1,$R2533,_xll.ohTrigger(CalibrationTrigger,$D$20:$D$23))</f>
        <v>1.4650946075728567E-4</v>
      </c>
      <c r="W2533" s="78">
        <f>_xll.qlTenorBasisValue($W$1,R2533,_xll.ohTrigger(CalibrationTrigger,$C$34:$C$37))</f>
        <v>1.745614511592109E-4</v>
      </c>
      <c r="X2533" s="78">
        <f>_xll.qlTenorBasisInstBasisValue($W$1,$R2533,_xll.ohTrigger(CalibrationTrigger,$D$34:$D$37))</f>
        <v>1.7458282450982205E-4</v>
      </c>
      <c r="Y2533" s="78">
        <f>_xll.qlTenorBasisValue($Y$1,R2533,_xll.ohTrigger(CalibrationTrigger,$C$48:$C$51))</f>
        <v>5.4032793233929751E-4</v>
      </c>
      <c r="Z2533" s="78">
        <f>_xll.qlTenorBasisInstBasisValue($Y$1,$R2533,_xll.ohTrigger(CalibrationTrigger,$D$48:$D$51))</f>
        <v>5.4032959824941657E-4</v>
      </c>
    </row>
    <row r="2534" spans="16:26" x14ac:dyDescent="0.25">
      <c r="P2534" s="64" t="s">
        <v>99</v>
      </c>
      <c r="Q2534" s="147" t="str">
        <f>IFERROR(_xll.qlInterestRateIndexFixingDate(SimpleBasisIndex6M,R2534),"")</f>
        <v/>
      </c>
      <c r="R2534" s="147">
        <f>_xll.qlCalendarAdvance(Calendar,R2533,P2534,,,trigger)</f>
        <v>57312</v>
      </c>
      <c r="S2534" s="78">
        <f>_xll.qlTenorBasisValue($S$1,R2534,_xll.ohTrigger(CalibrationTrigger,$C$6:$C$9))</f>
        <v>8.7098550678872959E-4</v>
      </c>
      <c r="T2534" s="78">
        <f>_xll.qlTenorBasisInstBasisValue($S$1,R2534,_xll.ohTrigger(CalibrationTrigger,$D$6:$D$9))</f>
        <v>8.7100201084659343E-4</v>
      </c>
      <c r="U2534" s="78">
        <f>_xll.qlTenorBasisValue($U$1,R2534,_xll.ohTrigger(CalibrationTrigger,$C$20:$C$23))</f>
        <v>1.465047078046325E-4</v>
      </c>
      <c r="V2534" s="78">
        <f>_xll.qlTenorBasisInstBasisValue($U$1,$R2534,_xll.ohTrigger(CalibrationTrigger,$D$20:$D$23))</f>
        <v>1.4650881421788352E-4</v>
      </c>
      <c r="W2534" s="78">
        <f>_xll.qlTenorBasisValue($W$1,R2534,_xll.ohTrigger(CalibrationTrigger,$C$34:$C$37))</f>
        <v>1.7456068553003761E-4</v>
      </c>
      <c r="X2534" s="78">
        <f>_xll.qlTenorBasisInstBasisValue($W$1,$R2534,_xll.ohTrigger(CalibrationTrigger,$D$34:$D$37))</f>
        <v>1.7458194444927968E-4</v>
      </c>
      <c r="Y2534" s="78">
        <f>_xll.qlTenorBasisValue($Y$1,R2534,_xll.ohTrigger(CalibrationTrigger,$C$48:$C$51))</f>
        <v>5.4032721836637582E-4</v>
      </c>
      <c r="Z2534" s="78">
        <f>_xll.qlTenorBasisInstBasisValue($Y$1,$R2534,_xll.ohTrigger(CalibrationTrigger,$D$48:$D$51))</f>
        <v>5.4032887537232277E-4</v>
      </c>
    </row>
    <row r="2535" spans="16:26" x14ac:dyDescent="0.25">
      <c r="P2535" s="64" t="s">
        <v>99</v>
      </c>
      <c r="Q2535" s="147" t="str">
        <f>IFERROR(_xll.qlInterestRateIndexFixingDate(SimpleBasisIndex6M,R2535),"")</f>
        <v/>
      </c>
      <c r="R2535" s="147">
        <f>_xll.qlCalendarAdvance(Calendar,R2534,P2535,,,trigger)</f>
        <v>57319</v>
      </c>
      <c r="S2535" s="78">
        <f>_xll.qlTenorBasisValue($S$1,R2535,_xll.ohTrigger(CalibrationTrigger,$C$6:$C$9))</f>
        <v>8.7098428675142457E-4</v>
      </c>
      <c r="T2535" s="78">
        <f>_xll.qlTenorBasisInstBasisValue($S$1,R2535,_xll.ohTrigger(CalibrationTrigger,$D$6:$D$9))</f>
        <v>8.7100070248121808E-4</v>
      </c>
      <c r="U2535" s="78">
        <f>_xll.qlTenorBasisValue($U$1,R2535,_xll.ohTrigger(CalibrationTrigger,$C$20:$C$23))</f>
        <v>1.465040867119348E-4</v>
      </c>
      <c r="V2535" s="78">
        <f>_xll.qlTenorBasisInstBasisValue($U$1,$R2535,_xll.ohTrigger(CalibrationTrigger,$D$20:$D$23))</f>
        <v>1.4650817113931504E-4</v>
      </c>
      <c r="W2535" s="78">
        <f>_xll.qlTenorBasisValue($W$1,R2535,_xll.ohTrigger(CalibrationTrigger,$C$34:$C$37))</f>
        <v>1.7455992400164407E-4</v>
      </c>
      <c r="X2535" s="78">
        <f>_xll.qlTenorBasisInstBasisValue($W$1,$R2535,_xll.ohTrigger(CalibrationTrigger,$D$34:$D$37))</f>
        <v>1.745810690969746E-4</v>
      </c>
      <c r="Y2535" s="78">
        <f>_xll.qlTenorBasisValue($Y$1,R2535,_xll.ohTrigger(CalibrationTrigger,$C$48:$C$51))</f>
        <v>5.4032650820981867E-4</v>
      </c>
      <c r="Z2535" s="78">
        <f>_xll.qlTenorBasisInstBasisValue($Y$1,$R2535,_xll.ohTrigger(CalibrationTrigger,$D$48:$D$51))</f>
        <v>5.4032815635876542E-4</v>
      </c>
    </row>
    <row r="2536" spans="16:26" x14ac:dyDescent="0.25">
      <c r="P2536" s="64" t="s">
        <v>99</v>
      </c>
      <c r="Q2536" s="147" t="str">
        <f>IFERROR(_xll.qlInterestRateIndexFixingDate(SimpleBasisIndex6M,R2536),"")</f>
        <v/>
      </c>
      <c r="R2536" s="147">
        <f>_xll.qlCalendarAdvance(Calendar,R2535,P2536,,,trigger)</f>
        <v>57326</v>
      </c>
      <c r="S2536" s="78">
        <f>_xll.qlTenorBasisValue($S$1,R2536,_xll.ohTrigger(CalibrationTrigger,$C$6:$C$9))</f>
        <v>8.709830732450721E-4</v>
      </c>
      <c r="T2536" s="78">
        <f>_xll.qlTenorBasisInstBasisValue($S$1,R2536,_xll.ohTrigger(CalibrationTrigger,$D$6:$D$9))</f>
        <v>8.7099940111547017E-4</v>
      </c>
      <c r="U2536" s="78">
        <f>_xll.qlTenorBasisValue($U$1,R2536,_xll.ohTrigger(CalibrationTrigger,$C$20:$C$23))</f>
        <v>1.4650346894498886E-4</v>
      </c>
      <c r="V2536" s="78">
        <f>_xll.qlTenorBasisInstBasisValue($U$1,$R2536,_xll.ohTrigger(CalibrationTrigger,$D$20:$D$23))</f>
        <v>1.4650753150321282E-4</v>
      </c>
      <c r="W2536" s="78">
        <f>_xll.qlTenorBasisValue($W$1,R2536,_xll.ohTrigger(CalibrationTrigger,$C$34:$C$37))</f>
        <v>1.7455916655225077E-4</v>
      </c>
      <c r="X2536" s="78">
        <f>_xll.qlTenorBasisInstBasisValue($W$1,$R2536,_xll.ohTrigger(CalibrationTrigger,$D$34:$D$37))</f>
        <v>1.7458019842793589E-4</v>
      </c>
      <c r="Y2536" s="78">
        <f>_xll.qlTenorBasisValue($Y$1,R2536,_xll.ohTrigger(CalibrationTrigger,$C$48:$C$51))</f>
        <v>5.4032580184940667E-4</v>
      </c>
      <c r="Z2536" s="78">
        <f>_xll.qlTenorBasisInstBasisValue($Y$1,$R2536,_xll.ohTrigger(CalibrationTrigger,$D$48:$D$51))</f>
        <v>5.4032744118827792E-4</v>
      </c>
    </row>
    <row r="2537" spans="16:26" x14ac:dyDescent="0.25">
      <c r="P2537" s="64" t="s">
        <v>99</v>
      </c>
      <c r="Q2537" s="147" t="str">
        <f>IFERROR(_xll.qlInterestRateIndexFixingDate(SimpleBasisIndex6M,R2537),"")</f>
        <v/>
      </c>
      <c r="R2537" s="147">
        <f>_xll.qlCalendarAdvance(Calendar,R2536,P2537,,,trigger)</f>
        <v>57333</v>
      </c>
      <c r="S2537" s="78">
        <f>_xll.qlTenorBasisValue($S$1,R2537,_xll.ohTrigger(CalibrationTrigger,$C$6:$C$9))</f>
        <v>8.7098186623500934E-4</v>
      </c>
      <c r="T2537" s="78">
        <f>_xll.qlTenorBasisInstBasisValue($S$1,R2537,_xll.ohTrigger(CalibrationTrigger,$D$6:$D$9))</f>
        <v>8.7099810671222597E-4</v>
      </c>
      <c r="U2537" s="78">
        <f>_xll.qlTenorBasisValue($U$1,R2537,_xll.ohTrigger(CalibrationTrigger,$C$20:$C$23))</f>
        <v>1.4650285448613703E-4</v>
      </c>
      <c r="V2537" s="78">
        <f>_xll.qlTenorBasisInstBasisValue($U$1,$R2537,_xll.ohTrigger(CalibrationTrigger,$D$20:$D$23))</f>
        <v>1.4650689529130601E-4</v>
      </c>
      <c r="W2537" s="78">
        <f>_xll.qlTenorBasisValue($W$1,R2537,_xll.ohTrigger(CalibrationTrigger,$C$34:$C$37))</f>
        <v>1.7455841316019261E-4</v>
      </c>
      <c r="X2537" s="78">
        <f>_xll.qlTenorBasisInstBasisValue($W$1,$R2537,_xll.ohTrigger(CalibrationTrigger,$D$34:$D$37))</f>
        <v>1.7457933241732358E-4</v>
      </c>
      <c r="Y2537" s="78">
        <f>_xll.qlTenorBasisValue($Y$1,R2537,_xll.ohTrigger(CalibrationTrigger,$C$48:$C$51))</f>
        <v>5.4032509926502591E-4</v>
      </c>
      <c r="Z2537" s="78">
        <f>_xll.qlTenorBasisInstBasisValue($Y$1,$R2537,_xll.ohTrigger(CalibrationTrigger,$D$48:$D$51))</f>
        <v>5.4032672984050058E-4</v>
      </c>
    </row>
    <row r="2538" spans="16:26" x14ac:dyDescent="0.25">
      <c r="P2538" s="64" t="s">
        <v>99</v>
      </c>
      <c r="Q2538" s="147" t="str">
        <f>IFERROR(_xll.qlInterestRateIndexFixingDate(SimpleBasisIndex6M,R2538),"")</f>
        <v/>
      </c>
      <c r="R2538" s="147">
        <f>_xll.qlCalendarAdvance(Calendar,R2537,P2538,,,trigger)</f>
        <v>57341</v>
      </c>
      <c r="S2538" s="78">
        <f>_xll.qlTenorBasisValue($S$1,R2538,_xll.ohTrigger(CalibrationTrigger,$C$6:$C$9))</f>
        <v>8.7098049470535452E-4</v>
      </c>
      <c r="T2538" s="78">
        <f>_xll.qlTenorBasisInstBasisValue($S$1,R2538,_xll.ohTrigger(CalibrationTrigger,$D$6:$D$9))</f>
        <v>8.7099663587238358E-4</v>
      </c>
      <c r="U2538" s="78">
        <f>_xll.qlTenorBasisValue($U$1,R2538,_xll.ohTrigger(CalibrationTrigger,$C$20:$C$23))</f>
        <v>1.4650215627564869E-4</v>
      </c>
      <c r="V2538" s="78">
        <f>_xll.qlTenorBasisInstBasisValue($U$1,$R2538,_xll.ohTrigger(CalibrationTrigger,$D$20:$D$23))</f>
        <v>1.4650617236156583E-4</v>
      </c>
      <c r="W2538" s="78">
        <f>_xll.qlTenorBasisValue($W$1,R2538,_xll.ohTrigger(CalibrationTrigger,$C$34:$C$37))</f>
        <v>1.7455755708122259E-4</v>
      </c>
      <c r="X2538" s="78">
        <f>_xll.qlTenorBasisInstBasisValue($W$1,$R2538,_xll.ohTrigger(CalibrationTrigger,$D$34:$D$37))</f>
        <v>1.7457834836341358E-4</v>
      </c>
      <c r="Y2538" s="78">
        <f>_xll.qlTenorBasisValue($Y$1,R2538,_xll.ohTrigger(CalibrationTrigger,$C$48:$C$51))</f>
        <v>5.4032430090949839E-4</v>
      </c>
      <c r="Z2538" s="78">
        <f>_xll.qlTenorBasisInstBasisValue($Y$1,$R2538,_xll.ohTrigger(CalibrationTrigger,$D$48:$D$51))</f>
        <v>5.403259215265065E-4</v>
      </c>
    </row>
    <row r="2539" spans="16:26" x14ac:dyDescent="0.25">
      <c r="P2539" s="64" t="s">
        <v>99</v>
      </c>
      <c r="Q2539" s="147" t="str">
        <f>IFERROR(_xll.qlInterestRateIndexFixingDate(SimpleBasisIndex6M,R2539),"")</f>
        <v/>
      </c>
      <c r="R2539" s="147">
        <f>_xll.qlCalendarAdvance(Calendar,R2538,P2539,,,trigger)</f>
        <v>57348</v>
      </c>
      <c r="S2539" s="78">
        <f>_xll.qlTenorBasisValue($S$1,R2539,_xll.ohTrigger(CalibrationTrigger,$C$6:$C$9))</f>
        <v>8.7097930150003612E-4</v>
      </c>
      <c r="T2539" s="78">
        <f>_xll.qlTenorBasisInstBasisValue($S$1,R2539,_xll.ohTrigger(CalibrationTrigger,$D$6:$D$9))</f>
        <v>8.7099535626468589E-4</v>
      </c>
      <c r="U2539" s="78">
        <f>_xll.qlTenorBasisValue($U$1,R2539,_xll.ohTrigger(CalibrationTrigger,$C$20:$C$23))</f>
        <v>1.4650154884654116E-4</v>
      </c>
      <c r="V2539" s="78">
        <f>_xll.qlTenorBasisInstBasisValue($U$1,$R2539,_xll.ohTrigger(CalibrationTrigger,$D$20:$D$23))</f>
        <v>1.4650554342614163E-4</v>
      </c>
      <c r="W2539" s="78">
        <f>_xll.qlTenorBasisValue($W$1,R2539,_xll.ohTrigger(CalibrationTrigger,$C$34:$C$37))</f>
        <v>1.7455681231102934E-4</v>
      </c>
      <c r="X2539" s="78">
        <f>_xll.qlTenorBasisInstBasisValue($W$1,$R2539,_xll.ohTrigger(CalibrationTrigger,$D$34:$D$37))</f>
        <v>1.7457749225210407E-4</v>
      </c>
      <c r="Y2539" s="78">
        <f>_xll.qlTenorBasisValue($Y$1,R2539,_xll.ohTrigger(CalibrationTrigger,$C$48:$C$51))</f>
        <v>5.403236063493737E-4</v>
      </c>
      <c r="Z2539" s="78">
        <f>_xll.qlTenorBasisInstBasisValue($Y$1,$R2539,_xll.ohTrigger(CalibrationTrigger,$D$48:$D$51))</f>
        <v>5.4032521830218896E-4</v>
      </c>
    </row>
    <row r="2540" spans="16:26" x14ac:dyDescent="0.25">
      <c r="P2540" s="64" t="s">
        <v>99</v>
      </c>
      <c r="Q2540" s="147" t="str">
        <f>IFERROR(_xll.qlInterestRateIndexFixingDate(SimpleBasisIndex6M,R2540),"")</f>
        <v/>
      </c>
      <c r="R2540" s="147">
        <f>_xll.qlCalendarAdvance(Calendar,R2539,P2540,,,trigger)</f>
        <v>57355</v>
      </c>
      <c r="S2540" s="78">
        <f>_xll.qlTenorBasisValue($S$1,R2540,_xll.ohTrigger(CalibrationTrigger,$C$6:$C$9))</f>
        <v>8.7097811468324804E-4</v>
      </c>
      <c r="T2540" s="78">
        <f>_xll.qlTenorBasisInstBasisValue($S$1,R2540,_xll.ohTrigger(CalibrationTrigger,$D$6:$D$9))</f>
        <v>8.7099408350408065E-4</v>
      </c>
      <c r="U2540" s="78">
        <f>_xll.qlTenorBasisValue($U$1,R2540,_xll.ohTrigger(CalibrationTrigger,$C$20:$C$23))</f>
        <v>1.4650094467063396E-4</v>
      </c>
      <c r="V2540" s="78">
        <f>_xll.qlTenorBasisInstBasisValue($U$1,$R2540,_xll.ohTrigger(CalibrationTrigger,$D$20:$D$23))</f>
        <v>1.4650491785811245E-4</v>
      </c>
      <c r="W2540" s="78">
        <f>_xll.qlTenorBasisValue($W$1,R2540,_xll.ohTrigger(CalibrationTrigger,$C$34:$C$37))</f>
        <v>1.7455607153081995E-4</v>
      </c>
      <c r="X2540" s="78">
        <f>_xll.qlTenorBasisInstBasisValue($W$1,$R2540,_xll.ohTrigger(CalibrationTrigger,$D$34:$D$37))</f>
        <v>1.7457664072199815E-4</v>
      </c>
      <c r="Y2540" s="78">
        <f>_xll.qlTenorBasisValue($Y$1,R2540,_xll.ohTrigger(CalibrationTrigger,$C$48:$C$51))</f>
        <v>5.4032291550275009E-4</v>
      </c>
      <c r="Z2540" s="78">
        <f>_xll.qlTenorBasisInstBasisValue($Y$1,$R2540,_xll.ohTrigger(CalibrationTrigger,$D$48:$D$51))</f>
        <v>5.4032451883728662E-4</v>
      </c>
    </row>
    <row r="2541" spans="16:26" x14ac:dyDescent="0.25">
      <c r="P2541" s="64" t="s">
        <v>99</v>
      </c>
      <c r="Q2541" s="147" t="str">
        <f>IFERROR(_xll.qlInterestRateIndexFixingDate(SimpleBasisIndex6M,R2541),"")</f>
        <v/>
      </c>
      <c r="R2541" s="147">
        <f>_xll.qlCalendarAdvance(Calendar,R2540,P2541,,,trigger)</f>
        <v>57362</v>
      </c>
      <c r="S2541" s="78">
        <f>_xll.qlTenorBasisValue($S$1,R2541,_xll.ohTrigger(CalibrationTrigger,$C$6:$C$9))</f>
        <v>8.7097693422107548E-4</v>
      </c>
      <c r="T2541" s="78">
        <f>_xll.qlTenorBasisInstBasisValue($S$1,R2541,_xll.ohTrigger(CalibrationTrigger,$D$6:$D$9))</f>
        <v>8.7099281755424458E-4</v>
      </c>
      <c r="U2541" s="78">
        <f>_xll.qlTenorBasisValue($U$1,R2541,_xll.ohTrigger(CalibrationTrigger,$C$20:$C$23))</f>
        <v>1.465003437306507E-4</v>
      </c>
      <c r="V2541" s="78">
        <f>_xll.qlTenorBasisInstBasisValue($U$1,$R2541,_xll.ohTrigger(CalibrationTrigger,$D$20:$D$23))</f>
        <v>1.4650429563960171E-4</v>
      </c>
      <c r="W2541" s="78">
        <f>_xll.qlTenorBasisValue($W$1,R2541,_xll.ohTrigger(CalibrationTrigger,$C$34:$C$37))</f>
        <v>1.7455533471939745E-4</v>
      </c>
      <c r="X2541" s="78">
        <f>_xll.qlTenorBasisInstBasisValue($W$1,$R2541,_xll.ohTrigger(CalibrationTrigger,$D$34:$D$37))</f>
        <v>1.7457579374879158E-4</v>
      </c>
      <c r="Y2541" s="78">
        <f>_xll.qlTenorBasisValue($Y$1,R2541,_xll.ohTrigger(CalibrationTrigger,$C$48:$C$51))</f>
        <v>5.4032222834994733E-4</v>
      </c>
      <c r="Z2541" s="78">
        <f>_xll.qlTenorBasisInstBasisValue($Y$1,$R2541,_xll.ohTrigger(CalibrationTrigger,$D$48:$D$51))</f>
        <v>5.4032382311187846E-4</v>
      </c>
    </row>
    <row r="2542" spans="16:26" x14ac:dyDescent="0.25">
      <c r="P2542" s="64" t="s">
        <v>99</v>
      </c>
      <c r="Q2542" s="147" t="str">
        <f>IFERROR(_xll.qlInterestRateIndexFixingDate(SimpleBasisIndex6M,R2542),"")</f>
        <v/>
      </c>
      <c r="R2542" s="147">
        <f>_xll.qlCalendarAdvance(Calendar,R2541,P2542,,,trigger)</f>
        <v>57369</v>
      </c>
      <c r="S2542" s="78">
        <f>_xll.qlTenorBasisValue($S$1,R2542,_xll.ohTrigger(CalibrationTrigger,$C$6:$C$9))</f>
        <v>8.7097576007978195E-4</v>
      </c>
      <c r="T2542" s="78">
        <f>_xll.qlTenorBasisInstBasisValue($S$1,R2542,_xll.ohTrigger(CalibrationTrigger,$D$6:$D$9))</f>
        <v>8.7099155837904525E-4</v>
      </c>
      <c r="U2542" s="78">
        <f>_xll.qlTenorBasisValue($U$1,R2542,_xll.ohTrigger(CalibrationTrigger,$C$20:$C$23))</f>
        <v>1.4649974600940577E-4</v>
      </c>
      <c r="V2542" s="78">
        <f>_xll.qlTenorBasisInstBasisValue($U$1,$R2542,_xll.ohTrigger(CalibrationTrigger,$D$20:$D$23))</f>
        <v>1.465036767528268E-4</v>
      </c>
      <c r="W2542" s="78">
        <f>_xll.qlTenorBasisValue($W$1,R2542,_xll.ohTrigger(CalibrationTrigger,$C$34:$C$37))</f>
        <v>1.745546018556763E-4</v>
      </c>
      <c r="X2542" s="78">
        <f>_xll.qlTenorBasisInstBasisValue($W$1,$R2542,_xll.ohTrigger(CalibrationTrigger,$D$34:$D$37))</f>
        <v>1.7457495130830767E-4</v>
      </c>
      <c r="Y2542" s="78">
        <f>_xll.qlTenorBasisValue($Y$1,R2542,_xll.ohTrigger(CalibrationTrigger,$C$48:$C$51))</f>
        <v>5.4032154487138799E-4</v>
      </c>
      <c r="Z2542" s="78">
        <f>_xll.qlTenorBasisInstBasisValue($Y$1,$R2542,_xll.ohTrigger(CalibrationTrigger,$D$48:$D$51))</f>
        <v>5.4032313110614775E-4</v>
      </c>
    </row>
    <row r="2543" spans="16:26" x14ac:dyDescent="0.25">
      <c r="P2543" s="64" t="s">
        <v>99</v>
      </c>
      <c r="Q2543" s="147" t="str">
        <f>IFERROR(_xll.qlInterestRateIndexFixingDate(SimpleBasisIndex6M,R2543),"")</f>
        <v/>
      </c>
      <c r="R2543" s="147">
        <f>_xll.qlCalendarAdvance(Calendar,R2542,P2543,,,trigger)</f>
        <v>57376</v>
      </c>
      <c r="S2543" s="78">
        <f>_xll.qlTenorBasisValue($S$1,R2543,_xll.ohTrigger(CalibrationTrigger,$C$6:$C$9))</f>
        <v>8.7097459222580838E-4</v>
      </c>
      <c r="T2543" s="78">
        <f>_xll.qlTenorBasisInstBasisValue($S$1,R2543,_xll.ohTrigger(CalibrationTrigger,$D$6:$D$9))</f>
        <v>8.7099030594253984E-4</v>
      </c>
      <c r="U2543" s="78">
        <f>_xll.qlTenorBasisValue($U$1,R2543,_xll.ohTrigger(CalibrationTrigger,$C$20:$C$23))</f>
        <v>1.4649915148980393E-4</v>
      </c>
      <c r="V2543" s="78">
        <f>_xll.qlTenorBasisInstBasisValue($U$1,$R2543,_xll.ohTrigger(CalibrationTrigger,$D$20:$D$23))</f>
        <v>1.4650306118009853E-4</v>
      </c>
      <c r="W2543" s="78">
        <f>_xll.qlTenorBasisValue($W$1,R2543,_xll.ohTrigger(CalibrationTrigger,$C$34:$C$37))</f>
        <v>1.7455387291868184E-4</v>
      </c>
      <c r="X2543" s="78">
        <f>_xll.qlTenorBasisInstBasisValue($W$1,$R2543,_xll.ohTrigger(CalibrationTrigger,$D$34:$D$37))</f>
        <v>1.7457411337649673E-4</v>
      </c>
      <c r="Y2543" s="78">
        <f>_xll.qlTenorBasisValue($Y$1,R2543,_xll.ohTrigger(CalibrationTrigger,$C$48:$C$51))</f>
        <v>5.4032086504759774E-4</v>
      </c>
      <c r="Z2543" s="78">
        <f>_xll.qlTenorBasisInstBasisValue($Y$1,$R2543,_xll.ohTrigger(CalibrationTrigger,$D$48:$D$51))</f>
        <v>5.4032244280038185E-4</v>
      </c>
    </row>
    <row r="2544" spans="16:26" x14ac:dyDescent="0.25">
      <c r="P2544" s="64" t="s">
        <v>99</v>
      </c>
      <c r="Q2544" s="147" t="str">
        <f>IFERROR(_xll.qlInterestRateIndexFixingDate(SimpleBasisIndex6M,R2544),"")</f>
        <v/>
      </c>
      <c r="R2544" s="147">
        <f>_xll.qlCalendarAdvance(Calendar,R2543,P2544,,,trigger)</f>
        <v>57383</v>
      </c>
      <c r="S2544" s="78">
        <f>_xll.qlTenorBasisValue($S$1,R2544,_xll.ohTrigger(CalibrationTrigger,$C$6:$C$9))</f>
        <v>8.7097343062577162E-4</v>
      </c>
      <c r="T2544" s="78">
        <f>_xll.qlTenorBasisInstBasisValue($S$1,R2544,_xll.ohTrigger(CalibrationTrigger,$D$6:$D$9))</f>
        <v>8.7098906020897406E-4</v>
      </c>
      <c r="U2544" s="78">
        <f>_xll.qlTenorBasisValue($U$1,R2544,_xll.ohTrigger(CalibrationTrigger,$C$20:$C$23))</f>
        <v>1.4649856015483978E-4</v>
      </c>
      <c r="V2544" s="78">
        <f>_xll.qlTenorBasisInstBasisValue($U$1,$R2544,_xll.ohTrigger(CalibrationTrigger,$D$20:$D$23))</f>
        <v>1.4650244890382068E-4</v>
      </c>
      <c r="W2544" s="78">
        <f>_xll.qlTenorBasisValue($W$1,R2544,_xll.ohTrigger(CalibrationTrigger,$C$34:$C$37))</f>
        <v>1.7455314788754982E-4</v>
      </c>
      <c r="X2544" s="78">
        <f>_xll.qlTenorBasisInstBasisValue($W$1,$R2544,_xll.ohTrigger(CalibrationTrigger,$D$34:$D$37))</f>
        <v>1.7457327992943537E-4</v>
      </c>
      <c r="Y2544" s="78">
        <f>_xll.qlTenorBasisValue($Y$1,R2544,_xll.ohTrigger(CalibrationTrigger,$C$48:$C$51))</f>
        <v>5.4032018885920416E-4</v>
      </c>
      <c r="Z2544" s="78">
        <f>_xll.qlTenorBasisInstBasisValue($Y$1,$R2544,_xll.ohTrigger(CalibrationTrigger,$D$48:$D$51))</f>
        <v>5.4032175817497123E-4</v>
      </c>
    </row>
    <row r="2545" spans="16:26" x14ac:dyDescent="0.25">
      <c r="P2545" s="64" t="s">
        <v>99</v>
      </c>
      <c r="Q2545" s="147" t="str">
        <f>IFERROR(_xll.qlInterestRateIndexFixingDate(SimpleBasisIndex6M,R2545),"")</f>
        <v/>
      </c>
      <c r="R2545" s="147">
        <f>_xll.qlCalendarAdvance(Calendar,R2544,P2545,,,trigger)</f>
        <v>57390</v>
      </c>
      <c r="S2545" s="78">
        <f>_xll.qlTenorBasisValue($S$1,R2545,_xll.ohTrigger(CalibrationTrigger,$C$6:$C$9))</f>
        <v>8.7097227524646453E-4</v>
      </c>
      <c r="T2545" s="78">
        <f>_xll.qlTenorBasisInstBasisValue($S$1,R2545,_xll.ohTrigger(CalibrationTrigger,$D$6:$D$9))</f>
        <v>8.7098782114278153E-4</v>
      </c>
      <c r="U2545" s="78">
        <f>_xll.qlTenorBasisValue($U$1,R2545,_xll.ohTrigger(CalibrationTrigger,$C$20:$C$23))</f>
        <v>1.4649797198759736E-4</v>
      </c>
      <c r="V2545" s="78">
        <f>_xll.qlTenorBasisInstBasisValue($U$1,$R2545,_xll.ohTrigger(CalibrationTrigger,$D$20:$D$23))</f>
        <v>1.4650183990648949E-4</v>
      </c>
      <c r="W2545" s="78">
        <f>_xll.qlTenorBasisValue($W$1,R2545,_xll.ohTrigger(CalibrationTrigger,$C$34:$C$37))</f>
        <v>1.7455242674152563E-4</v>
      </c>
      <c r="X2545" s="78">
        <f>_xll.qlTenorBasisInstBasisValue($W$1,$R2545,_xll.ohTrigger(CalibrationTrigger,$D$34:$D$37))</f>
        <v>1.7457245094332571E-4</v>
      </c>
      <c r="Y2545" s="78">
        <f>_xll.qlTenorBasisValue($Y$1,R2545,_xll.ohTrigger(CalibrationTrigger,$C$48:$C$51))</f>
        <v>5.4031951628693642E-4</v>
      </c>
      <c r="Z2545" s="78">
        <f>_xll.qlTenorBasisInstBasisValue($Y$1,$R2545,_xll.ohTrigger(CalibrationTrigger,$D$48:$D$51))</f>
        <v>5.4032107721040947E-4</v>
      </c>
    </row>
    <row r="2546" spans="16:26" x14ac:dyDescent="0.25">
      <c r="P2546" s="64" t="s">
        <v>99</v>
      </c>
      <c r="Q2546" s="147" t="str">
        <f>IFERROR(_xll.qlInterestRateIndexFixingDate(SimpleBasisIndex6M,R2546),"")</f>
        <v/>
      </c>
      <c r="R2546" s="147">
        <f>_xll.qlCalendarAdvance(Calendar,R2545,P2546,,,trigger)</f>
        <v>57397</v>
      </c>
      <c r="S2546" s="78">
        <f>_xll.qlTenorBasisValue($S$1,R2546,_xll.ohTrigger(CalibrationTrigger,$C$6:$C$9))</f>
        <v>8.7097112605485384E-4</v>
      </c>
      <c r="T2546" s="78">
        <f>_xll.qlTenorBasisInstBasisValue($S$1,R2546,_xll.ohTrigger(CalibrationTrigger,$D$6:$D$9))</f>
        <v>8.7098658870858256E-4</v>
      </c>
      <c r="U2546" s="78">
        <f>_xll.qlTenorBasisValue($U$1,R2546,_xll.ohTrigger(CalibrationTrigger,$C$20:$C$23))</f>
        <v>1.464973869712496E-4</v>
      </c>
      <c r="V2546" s="78">
        <f>_xll.qlTenorBasisInstBasisValue($U$1,$R2546,_xll.ohTrigger(CalibrationTrigger,$D$20:$D$23))</f>
        <v>1.4650123417069317E-4</v>
      </c>
      <c r="W2546" s="78">
        <f>_xll.qlTenorBasisValue($W$1,R2546,_xll.ohTrigger(CalibrationTrigger,$C$34:$C$37))</f>
        <v>1.7455170945996384E-4</v>
      </c>
      <c r="X2546" s="78">
        <f>_xll.qlTenorBasisInstBasisValue($W$1,$R2546,_xll.ohTrigger(CalibrationTrigger,$D$34:$D$37))</f>
        <v>1.7457162639449497E-4</v>
      </c>
      <c r="Y2546" s="78">
        <f>_xll.qlTenorBasisValue($Y$1,R2546,_xll.ohTrigger(CalibrationTrigger,$C$48:$C$51))</f>
        <v>5.4031884731162475E-4</v>
      </c>
      <c r="Z2546" s="78">
        <f>_xll.qlTenorBasisInstBasisValue($Y$1,$R2546,_xll.ohTrigger(CalibrationTrigger,$D$48:$D$51))</f>
        <v>5.4032039988729217E-4</v>
      </c>
    </row>
    <row r="2547" spans="16:26" x14ac:dyDescent="0.25">
      <c r="P2547" s="64" t="s">
        <v>99</v>
      </c>
      <c r="Q2547" s="147" t="str">
        <f>IFERROR(_xll.qlInterestRateIndexFixingDate(SimpleBasisIndex6M,R2547),"")</f>
        <v/>
      </c>
      <c r="R2547" s="147">
        <f>_xll.qlCalendarAdvance(Calendar,R2546,P2547,,,trigger)</f>
        <v>57404</v>
      </c>
      <c r="S2547" s="78">
        <f>_xll.qlTenorBasisValue($S$1,R2547,_xll.ohTrigger(CalibrationTrigger,$C$6:$C$9))</f>
        <v>8.7096998301808054E-4</v>
      </c>
      <c r="T2547" s="78">
        <f>_xll.qlTenorBasisInstBasisValue($S$1,R2547,_xll.ohTrigger(CalibrationTrigger,$D$6:$D$9))</f>
        <v>8.7098536287118331E-4</v>
      </c>
      <c r="U2547" s="78">
        <f>_xll.qlTenorBasisValue($U$1,R2547,_xll.ohTrigger(CalibrationTrigger,$C$20:$C$23))</f>
        <v>1.46496805089058E-4</v>
      </c>
      <c r="V2547" s="78">
        <f>_xll.qlTenorBasisInstBasisValue($U$1,$R2547,_xll.ohTrigger(CalibrationTrigger,$D$20:$D$23))</f>
        <v>1.4650063167911151E-4</v>
      </c>
      <c r="W2547" s="78">
        <f>_xll.qlTenorBasisValue($W$1,R2547,_xll.ohTrigger(CalibrationTrigger,$C$34:$C$37))</f>
        <v>1.745509960223277E-4</v>
      </c>
      <c r="X2547" s="78">
        <f>_xll.qlTenorBasisInstBasisValue($W$1,$R2547,_xll.ohTrigger(CalibrationTrigger,$D$34:$D$37))</f>
        <v>1.7457080625939462E-4</v>
      </c>
      <c r="Y2547" s="78">
        <f>_xll.qlTenorBasisValue($Y$1,R2547,_xll.ohTrigger(CalibrationTrigger,$C$48:$C$51))</f>
        <v>5.4031818191419998E-4</v>
      </c>
      <c r="Z2547" s="78">
        <f>_xll.qlTenorBasisInstBasisValue($Y$1,$R2547,_xll.ohTrigger(CalibrationTrigger,$D$48:$D$51))</f>
        <v>5.4031972618631685E-4</v>
      </c>
    </row>
    <row r="2548" spans="16:26" x14ac:dyDescent="0.25">
      <c r="P2548" s="64" t="s">
        <v>99</v>
      </c>
      <c r="Q2548" s="147" t="str">
        <f>IFERROR(_xll.qlInterestRateIndexFixingDate(SimpleBasisIndex6M,R2548),"")</f>
        <v/>
      </c>
      <c r="R2548" s="147">
        <f>_xll.qlCalendarAdvance(Calendar,R2547,P2548,,,trigger)</f>
        <v>57411</v>
      </c>
      <c r="S2548" s="78">
        <f>_xll.qlTenorBasisValue($S$1,R2548,_xll.ohTrigger(CalibrationTrigger,$C$6:$C$9))</f>
        <v>8.7096884610345776E-4</v>
      </c>
      <c r="T2548" s="78">
        <f>_xll.qlTenorBasisInstBasisValue($S$1,R2548,_xll.ohTrigger(CalibrationTrigger,$D$6:$D$9))</f>
        <v>8.7098414359557477E-4</v>
      </c>
      <c r="U2548" s="78">
        <f>_xll.qlTenorBasisValue($U$1,R2548,_xll.ohTrigger(CalibrationTrigger,$C$20:$C$23))</f>
        <v>1.4649622632437201E-4</v>
      </c>
      <c r="V2548" s="78">
        <f>_xll.qlTenorBasisInstBasisValue($U$1,$R2548,_xll.ohTrigger(CalibrationTrigger,$D$20:$D$23))</f>
        <v>1.4650003241451526E-4</v>
      </c>
      <c r="W2548" s="78">
        <f>_xll.qlTenorBasisValue($W$1,R2548,_xll.ohTrigger(CalibrationTrigger,$C$34:$C$37))</f>
        <v>1.7455028640818844E-4</v>
      </c>
      <c r="X2548" s="78">
        <f>_xll.qlTenorBasisInstBasisValue($W$1,$R2548,_xll.ohTrigger(CalibrationTrigger,$D$34:$D$37))</f>
        <v>1.7456999051459977E-4</v>
      </c>
      <c r="Y2548" s="78">
        <f>_xll.qlTenorBasisValue($Y$1,R2548,_xll.ohTrigger(CalibrationTrigger,$C$48:$C$51))</f>
        <v>5.4031752007569292E-4</v>
      </c>
      <c r="Z2548" s="78">
        <f>_xll.qlTenorBasisInstBasisValue($Y$1,$R2548,_xll.ohTrigger(CalibrationTrigger,$D$48:$D$51))</f>
        <v>5.4031905608828217E-4</v>
      </c>
    </row>
    <row r="2549" spans="16:26" x14ac:dyDescent="0.25">
      <c r="P2549" s="64" t="s">
        <v>99</v>
      </c>
      <c r="Q2549" s="147" t="str">
        <f>IFERROR(_xll.qlInterestRateIndexFixingDate(SimpleBasisIndex6M,R2549),"")</f>
        <v/>
      </c>
      <c r="R2549" s="147">
        <f>_xll.qlCalendarAdvance(Calendar,R2548,P2549,,,trigger)</f>
        <v>57418</v>
      </c>
      <c r="S2549" s="78">
        <f>_xll.qlTenorBasisValue($S$1,R2549,_xll.ohTrigger(CalibrationTrigger,$C$6:$C$9))</f>
        <v>8.7096771527847095E-4</v>
      </c>
      <c r="T2549" s="78">
        <f>_xll.qlTenorBasisInstBasisValue($S$1,R2549,_xll.ohTrigger(CalibrationTrigger,$D$6:$D$9))</f>
        <v>8.7098293084693172E-4</v>
      </c>
      <c r="U2549" s="78">
        <f>_xll.qlTenorBasisValue($U$1,R2549,_xll.ohTrigger(CalibrationTrigger,$C$20:$C$23))</f>
        <v>1.4649565066062863E-4</v>
      </c>
      <c r="V2549" s="78">
        <f>_xll.qlTenorBasisInstBasisValue($U$1,$R2549,_xll.ohTrigger(CalibrationTrigger,$D$20:$D$23))</f>
        <v>1.4649943635976578E-4</v>
      </c>
      <c r="W2549" s="78">
        <f>_xll.qlTenorBasisValue($W$1,R2549,_xll.ohTrigger(CalibrationTrigger,$C$34:$C$37))</f>
        <v>1.7454958059722476E-4</v>
      </c>
      <c r="X2549" s="78">
        <f>_xll.qlTenorBasisInstBasisValue($W$1,$R2549,_xll.ohTrigger(CalibrationTrigger,$D$34:$D$37))</f>
        <v>1.7456917913680865E-4</v>
      </c>
      <c r="Y2549" s="78">
        <f>_xll.qlTenorBasisValue($Y$1,R2549,_xll.ohTrigger(CalibrationTrigger,$C$48:$C$51))</f>
        <v>5.4031686177723399E-4</v>
      </c>
      <c r="Z2549" s="78">
        <f>_xll.qlTenorBasisInstBasisValue($Y$1,$R2549,_xll.ohTrigger(CalibrationTrigger,$D$48:$D$51))</f>
        <v>5.4031838957408753E-4</v>
      </c>
    </row>
    <row r="2550" spans="16:26" x14ac:dyDescent="0.25">
      <c r="P2550" s="64" t="s">
        <v>99</v>
      </c>
      <c r="Q2550" s="147" t="str">
        <f>IFERROR(_xll.qlInterestRateIndexFixingDate(SimpleBasisIndex6M,R2550),"")</f>
        <v/>
      </c>
      <c r="R2550" s="147">
        <f>_xll.qlCalendarAdvance(Calendar,R2549,P2550,,,trigger)</f>
        <v>57425</v>
      </c>
      <c r="S2550" s="78">
        <f>_xll.qlTenorBasisValue($S$1,R2550,_xll.ohTrigger(CalibrationTrigger,$C$6:$C$9))</f>
        <v>8.7096659051077606E-4</v>
      </c>
      <c r="T2550" s="78">
        <f>_xll.qlTenorBasisInstBasisValue($S$1,R2550,_xll.ohTrigger(CalibrationTrigger,$D$6:$D$9))</f>
        <v>8.7098172459061196E-4</v>
      </c>
      <c r="U2550" s="78">
        <f>_xll.qlTenorBasisValue($U$1,R2550,_xll.ohTrigger(CalibrationTrigger,$C$20:$C$23))</f>
        <v>1.46495078081352E-4</v>
      </c>
      <c r="V2550" s="78">
        <f>_xll.qlTenorBasisInstBasisValue($U$1,$R2550,_xll.ohTrigger(CalibrationTrigger,$D$20:$D$23))</f>
        <v>1.4649884349781454E-4</v>
      </c>
      <c r="W2550" s="78">
        <f>_xll.qlTenorBasisValue($W$1,R2550,_xll.ohTrigger(CalibrationTrigger,$C$34:$C$37))</f>
        <v>1.7454887856922232E-4</v>
      </c>
      <c r="X2550" s="78">
        <f>_xll.qlTenorBasisInstBasisValue($W$1,$R2550,_xll.ohTrigger(CalibrationTrigger,$D$34:$D$37))</f>
        <v>1.7456837210284184E-4</v>
      </c>
      <c r="Y2550" s="78">
        <f>_xll.qlTenorBasisValue($Y$1,R2550,_xll.ohTrigger(CalibrationTrigger,$C$48:$C$51))</f>
        <v>5.403162070000524E-4</v>
      </c>
      <c r="Z2550" s="78">
        <f>_xll.qlTenorBasisInstBasisValue($Y$1,$R2550,_xll.ohTrigger(CalibrationTrigger,$D$48:$D$51))</f>
        <v>5.4031772662473262E-4</v>
      </c>
    </row>
    <row r="2551" spans="16:26" x14ac:dyDescent="0.25">
      <c r="P2551" s="64" t="s">
        <v>99</v>
      </c>
      <c r="Q2551" s="147" t="str">
        <f>IFERROR(_xll.qlInterestRateIndexFixingDate(SimpleBasisIndex6M,R2551),"")</f>
        <v/>
      </c>
      <c r="R2551" s="147">
        <f>_xll.qlCalendarAdvance(Calendar,R2550,P2551,,,trigger)</f>
        <v>57432</v>
      </c>
      <c r="S2551" s="78">
        <f>_xll.qlTenorBasisValue($S$1,R2551,_xll.ohTrigger(CalibrationTrigger,$C$6:$C$9))</f>
        <v>8.709654717681994E-4</v>
      </c>
      <c r="T2551" s="78">
        <f>_xll.qlTenorBasisInstBasisValue($S$1,R2551,_xll.ohTrigger(CalibrationTrigger,$D$6:$D$9))</f>
        <v>8.7098052479215508E-4</v>
      </c>
      <c r="U2551" s="78">
        <f>_xll.qlTenorBasisValue($U$1,R2551,_xll.ohTrigger(CalibrationTrigger,$C$20:$C$23))</f>
        <v>1.4649450857015292E-4</v>
      </c>
      <c r="V2551" s="78">
        <f>_xll.qlTenorBasisInstBasisValue($U$1,$R2551,_xll.ohTrigger(CalibrationTrigger,$D$20:$D$23))</f>
        <v>1.4649825381170259E-4</v>
      </c>
      <c r="W2551" s="78">
        <f>_xll.qlTenorBasisValue($W$1,R2551,_xll.ohTrigger(CalibrationTrigger,$C$34:$C$37))</f>
        <v>1.7454818030407314E-4</v>
      </c>
      <c r="X2551" s="78">
        <f>_xll.qlTenorBasisInstBasisValue($W$1,$R2551,_xll.ohTrigger(CalibrationTrigger,$D$34:$D$37))</f>
        <v>1.7456756938964168E-4</v>
      </c>
      <c r="Y2551" s="78">
        <f>_xll.qlTenorBasisValue($Y$1,R2551,_xll.ohTrigger(CalibrationTrigger,$C$48:$C$51))</f>
        <v>5.4031555572547603E-4</v>
      </c>
      <c r="Z2551" s="78">
        <f>_xll.qlTenorBasisInstBasisValue($Y$1,$R2551,_xll.ohTrigger(CalibrationTrigger,$D$48:$D$51))</f>
        <v>5.4031706722131663E-4</v>
      </c>
    </row>
    <row r="2552" spans="16:26" x14ac:dyDescent="0.25">
      <c r="P2552" s="64" t="s">
        <v>99</v>
      </c>
      <c r="Q2552" s="147" t="str">
        <f>IFERROR(_xll.qlInterestRateIndexFixingDate(SimpleBasisIndex6M,R2552),"")</f>
        <v/>
      </c>
      <c r="R2552" s="147">
        <f>_xll.qlCalendarAdvance(Calendar,R2551,P2552,,,trigger)</f>
        <v>57439</v>
      </c>
      <c r="S2552" s="78">
        <f>_xll.qlTenorBasisValue($S$1,R2552,_xll.ohTrigger(CalibrationTrigger,$C$6:$C$9))</f>
        <v>8.7096435901873629E-4</v>
      </c>
      <c r="T2552" s="78">
        <f>_xll.qlTenorBasisInstBasisValue($S$1,R2552,_xll.ohTrigger(CalibrationTrigger,$D$6:$D$9))</f>
        <v>8.7097933141728177E-4</v>
      </c>
      <c r="U2552" s="78">
        <f>_xll.qlTenorBasisValue($U$1,R2552,_xll.ohTrigger(CalibrationTrigger,$C$20:$C$23))</f>
        <v>1.4649394211072836E-4</v>
      </c>
      <c r="V2552" s="78">
        <f>_xll.qlTenorBasisInstBasisValue($U$1,$R2552,_xll.ohTrigger(CalibrationTrigger,$D$20:$D$23))</f>
        <v>1.464976672845602E-4</v>
      </c>
      <c r="W2552" s="78">
        <f>_xll.qlTenorBasisValue($W$1,R2552,_xll.ohTrigger(CalibrationTrigger,$C$34:$C$37))</f>
        <v>1.7454748578177502E-4</v>
      </c>
      <c r="X2552" s="78">
        <f>_xll.qlTenorBasisInstBasisValue($W$1,$R2552,_xll.ohTrigger(CalibrationTrigger,$D$34:$D$37))</f>
        <v>1.7456677097427164E-4</v>
      </c>
      <c r="Y2552" s="78">
        <f>_xll.qlTenorBasisValue($Y$1,R2552,_xll.ohTrigger(CalibrationTrigger,$C$48:$C$51))</f>
        <v>5.4031490793493065E-4</v>
      </c>
      <c r="Z2552" s="78">
        <f>_xll.qlTenorBasisInstBasisValue($Y$1,$R2552,_xll.ohTrigger(CalibrationTrigger,$D$48:$D$51))</f>
        <v>5.40316411345038E-4</v>
      </c>
    </row>
    <row r="2553" spans="16:26" x14ac:dyDescent="0.25">
      <c r="P2553" s="64" t="s">
        <v>99</v>
      </c>
      <c r="Q2553" s="147" t="str">
        <f>IFERROR(_xll.qlInterestRateIndexFixingDate(SimpleBasisIndex6M,R2553),"")</f>
        <v/>
      </c>
      <c r="R2553" s="147">
        <f>_xll.qlCalendarAdvance(Calendar,R2552,P2553,,,trigger)</f>
        <v>57446</v>
      </c>
      <c r="S2553" s="78">
        <f>_xll.qlTenorBasisValue($S$1,R2553,_xll.ohTrigger(CalibrationTrigger,$C$6:$C$9))</f>
        <v>8.7096325223055024E-4</v>
      </c>
      <c r="T2553" s="78">
        <f>_xll.qlTenorBasisInstBasisValue($S$1,R2553,_xll.ohTrigger(CalibrationTrigger,$D$6:$D$9))</f>
        <v>8.7097814443189299E-4</v>
      </c>
      <c r="U2553" s="78">
        <f>_xll.qlTenorBasisValue($U$1,R2553,_xll.ohTrigger(CalibrationTrigger,$C$20:$C$23))</f>
        <v>1.4649337868686109E-4</v>
      </c>
      <c r="V2553" s="78">
        <f>_xll.qlTenorBasisInstBasisValue($U$1,$R2553,_xll.ohTrigger(CalibrationTrigger,$D$20:$D$23))</f>
        <v>1.464970838996063E-4</v>
      </c>
      <c r="W2553" s="78">
        <f>_xll.qlTenorBasisValue($W$1,R2553,_xll.ohTrigger(CalibrationTrigger,$C$34:$C$37))</f>
        <v>1.7454679498243105E-4</v>
      </c>
      <c r="X2553" s="78">
        <f>_xll.qlTenorBasisInstBasisValue($W$1,$R2553,_xll.ohTrigger(CalibrationTrigger,$D$34:$D$37))</f>
        <v>1.7456597683391574E-4</v>
      </c>
      <c r="Y2553" s="78">
        <f>_xll.qlTenorBasisValue($Y$1,R2553,_xll.ohTrigger(CalibrationTrigger,$C$48:$C$51))</f>
        <v>5.403142636099394E-4</v>
      </c>
      <c r="Z2553" s="78">
        <f>_xll.qlTenorBasisInstBasisValue($Y$1,$R2553,_xll.ohTrigger(CalibrationTrigger,$D$48:$D$51))</f>
        <v>5.4031575897719379E-4</v>
      </c>
    </row>
    <row r="2554" spans="16:26" x14ac:dyDescent="0.25">
      <c r="P2554" s="64" t="s">
        <v>99</v>
      </c>
      <c r="Q2554" s="147" t="str">
        <f>IFERROR(_xll.qlInterestRateIndexFixingDate(SimpleBasisIndex6M,R2554),"")</f>
        <v/>
      </c>
      <c r="R2554" s="147">
        <f>_xll.qlCalendarAdvance(Calendar,R2553,P2554,,,trigger)</f>
        <v>57453</v>
      </c>
      <c r="S2554" s="78">
        <f>_xll.qlTenorBasisValue($S$1,R2554,_xll.ohTrigger(CalibrationTrigger,$C$6:$C$9))</f>
        <v>8.7096215137197233E-4</v>
      </c>
      <c r="T2554" s="78">
        <f>_xll.qlTenorBasisInstBasisValue($S$1,R2554,_xll.ohTrigger(CalibrationTrigger,$D$6:$D$9))</f>
        <v>8.7097696380206851E-4</v>
      </c>
      <c r="U2554" s="78">
        <f>_xll.qlTenorBasisValue($U$1,R2554,_xll.ohTrigger(CalibrationTrigger,$C$20:$C$23))</f>
        <v>1.4649281828241914E-4</v>
      </c>
      <c r="V2554" s="78">
        <f>_xll.qlTenorBasisInstBasisValue($U$1,$R2554,_xll.ohTrigger(CalibrationTrigger,$D$20:$D$23))</f>
        <v>1.4649650364014806E-4</v>
      </c>
      <c r="W2554" s="78">
        <f>_xll.qlTenorBasisValue($W$1,R2554,_xll.ohTrigger(CalibrationTrigger,$C$34:$C$37))</f>
        <v>1.7454610788624904E-4</v>
      </c>
      <c r="X2554" s="78">
        <f>_xll.qlTenorBasisInstBasisValue($W$1,$R2554,_xll.ohTrigger(CalibrationTrigger,$D$34:$D$37))</f>
        <v>1.7456518694587784E-4</v>
      </c>
      <c r="Y2554" s="78">
        <f>_xll.qlTenorBasisValue($Y$1,R2554,_xll.ohTrigger(CalibrationTrigger,$C$48:$C$51))</f>
        <v>5.4031362273212254E-4</v>
      </c>
      <c r="Z2554" s="78">
        <f>_xll.qlTenorBasisInstBasisValue($Y$1,$R2554,_xll.ohTrigger(CalibrationTrigger,$D$48:$D$51))</f>
        <v>5.403151100991791E-4</v>
      </c>
    </row>
    <row r="2555" spans="16:26" x14ac:dyDescent="0.25">
      <c r="P2555" s="64" t="s">
        <v>99</v>
      </c>
      <c r="Q2555" s="147" t="str">
        <f>IFERROR(_xll.qlInterestRateIndexFixingDate(SimpleBasisIndex6M,R2555),"")</f>
        <v/>
      </c>
      <c r="R2555" s="147">
        <f>_xll.qlCalendarAdvance(Calendar,R2554,P2555,,,trigger)</f>
        <v>57460</v>
      </c>
      <c r="S2555" s="78">
        <f>_xll.qlTenorBasisValue($S$1,R2555,_xll.ohTrigger(CalibrationTrigger,$C$6:$C$9))</f>
        <v>8.7096105641150021E-4</v>
      </c>
      <c r="T2555" s="78">
        <f>_xll.qlTenorBasisInstBasisValue($S$1,R2555,_xll.ohTrigger(CalibrationTrigger,$D$6:$D$9))</f>
        <v>8.7097578949406665E-4</v>
      </c>
      <c r="U2555" s="78">
        <f>_xll.qlTenorBasisValue($U$1,R2555,_xll.ohTrigger(CalibrationTrigger,$C$20:$C$23))</f>
        <v>1.4649226088135549E-4</v>
      </c>
      <c r="V2555" s="78">
        <f>_xll.qlTenorBasisInstBasisValue($U$1,$R2555,_xll.ohTrigger(CalibrationTrigger,$D$20:$D$23))</f>
        <v>1.4649592648958043E-4</v>
      </c>
      <c r="W2555" s="78">
        <f>_xll.qlTenorBasisValue($W$1,R2555,_xll.ohTrigger(CalibrationTrigger,$C$34:$C$37))</f>
        <v>1.7454542447354097E-4</v>
      </c>
      <c r="X2555" s="78">
        <f>_xll.qlTenorBasisInstBasisValue($W$1,$R2555,_xll.ohTrigger(CalibrationTrigger,$D$34:$D$37))</f>
        <v>1.7456440128758104E-4</v>
      </c>
      <c r="Y2555" s="78">
        <f>_xll.qlTenorBasisValue($Y$1,R2555,_xll.ohTrigger(CalibrationTrigger,$C$48:$C$51))</f>
        <v>5.4031298528319687E-4</v>
      </c>
      <c r="Z2555" s="78">
        <f>_xll.qlTenorBasisInstBasisValue($Y$1,$R2555,_xll.ohTrigger(CalibrationTrigger,$D$48:$D$51))</f>
        <v>5.4031446469248682E-4</v>
      </c>
    </row>
    <row r="2556" spans="16:26" x14ac:dyDescent="0.25">
      <c r="P2556" s="64" t="s">
        <v>99</v>
      </c>
      <c r="Q2556" s="147" t="str">
        <f>IFERROR(_xll.qlInterestRateIndexFixingDate(SimpleBasisIndex6M,R2556),"")</f>
        <v/>
      </c>
      <c r="R2556" s="147">
        <f>_xll.qlCalendarAdvance(Calendar,R2555,P2556,,,trigger)</f>
        <v>57467</v>
      </c>
      <c r="S2556" s="78">
        <f>_xll.qlTenorBasisValue($S$1,R2556,_xll.ohTrigger(CalibrationTrigger,$C$6:$C$9))</f>
        <v>8.7095996731779697E-4</v>
      </c>
      <c r="T2556" s="78">
        <f>_xll.qlTenorBasisInstBasisValue($S$1,R2556,_xll.ohTrigger(CalibrationTrigger,$D$6:$D$9))</f>
        <v>8.709746214743228E-4</v>
      </c>
      <c r="U2556" s="78">
        <f>_xll.qlTenorBasisValue($U$1,R2556,_xll.ohTrigger(CalibrationTrigger,$C$20:$C$23))</f>
        <v>1.4649170646770747E-4</v>
      </c>
      <c r="V2556" s="78">
        <f>_xll.qlTenorBasisInstBasisValue($U$1,$R2556,_xll.ohTrigger(CalibrationTrigger,$D$20:$D$23))</f>
        <v>1.4649535243138576E-4</v>
      </c>
      <c r="W2556" s="78">
        <f>_xll.qlTenorBasisValue($W$1,R2556,_xll.ohTrigger(CalibrationTrigger,$C$34:$C$37))</f>
        <v>1.745447447247224E-4</v>
      </c>
      <c r="X2556" s="78">
        <f>_xll.qlTenorBasisInstBasisValue($W$1,$R2556,_xll.ohTrigger(CalibrationTrigger,$D$34:$D$37))</f>
        <v>1.7456361983656708E-4</v>
      </c>
      <c r="Y2556" s="78">
        <f>_xll.qlTenorBasisValue($Y$1,R2556,_xll.ohTrigger(CalibrationTrigger,$C$48:$C$51))</f>
        <v>5.4031235124497477E-4</v>
      </c>
      <c r="Z2556" s="78">
        <f>_xll.qlTenorBasisInstBasisValue($Y$1,$R2556,_xll.ohTrigger(CalibrationTrigger,$D$48:$D$51))</f>
        <v>5.4031382273870686E-4</v>
      </c>
    </row>
    <row r="2557" spans="16:26" x14ac:dyDescent="0.25">
      <c r="P2557" s="64" t="s">
        <v>99</v>
      </c>
      <c r="Q2557" s="147" t="str">
        <f>IFERROR(_xll.qlInterestRateIndexFixingDate(SimpleBasisIndex6M,R2557),"")</f>
        <v/>
      </c>
      <c r="R2557" s="147">
        <f>_xll.qlCalendarAdvance(Calendar,R2556,P2557,,,trigger)</f>
        <v>57474</v>
      </c>
      <c r="S2557" s="78">
        <f>_xll.qlTenorBasisValue($S$1,R2557,_xll.ohTrigger(CalibrationTrigger,$C$6:$C$9))</f>
        <v>8.7095888405969071E-4</v>
      </c>
      <c r="T2557" s="78">
        <f>_xll.qlTenorBasisInstBasisValue($S$1,R2557,_xll.ohTrigger(CalibrationTrigger,$D$6:$D$9))</f>
        <v>8.7097345970944882E-4</v>
      </c>
      <c r="U2557" s="78">
        <f>_xll.qlTenorBasisValue($U$1,R2557,_xll.ohTrigger(CalibrationTrigger,$C$20:$C$23))</f>
        <v>1.4649115502559642E-4</v>
      </c>
      <c r="V2557" s="78">
        <f>_xll.qlTenorBasisInstBasisValue($U$1,$R2557,_xll.ohTrigger(CalibrationTrigger,$D$20:$D$23))</f>
        <v>1.4649478144913316E-4</v>
      </c>
      <c r="W2557" s="78">
        <f>_xll.qlTenorBasisValue($W$1,R2557,_xll.ohTrigger(CalibrationTrigger,$C$34:$C$37))</f>
        <v>1.7454406862031204E-4</v>
      </c>
      <c r="X2557" s="78">
        <f>_xll.qlTenorBasisInstBasisValue($W$1,$R2557,_xll.ohTrigger(CalibrationTrigger,$D$34:$D$37))</f>
        <v>1.7456284257049575E-4</v>
      </c>
      <c r="Y2557" s="78">
        <f>_xll.qlTenorBasisValue($Y$1,R2557,_xll.ohTrigger(CalibrationTrigger,$C$48:$C$51))</f>
        <v>5.4031172059936427E-4</v>
      </c>
      <c r="Z2557" s="78">
        <f>_xll.qlTenorBasisInstBasisValue($Y$1,$R2557,_xll.ohTrigger(CalibrationTrigger,$D$48:$D$51))</f>
        <v>5.4031318421952576E-4</v>
      </c>
    </row>
    <row r="2558" spans="16:26" x14ac:dyDescent="0.25">
      <c r="P2558" s="64" t="s">
        <v>99</v>
      </c>
      <c r="Q2558" s="147" t="str">
        <f>IFERROR(_xll.qlInterestRateIndexFixingDate(SimpleBasisIndex6M,R2558),"")</f>
        <v/>
      </c>
      <c r="R2558" s="147">
        <f>_xll.qlCalendarAdvance(Calendar,R2557,P2558,,,trigger)</f>
        <v>57481</v>
      </c>
      <c r="S2558" s="78">
        <f>_xll.qlTenorBasisValue($S$1,R2558,_xll.ohTrigger(CalibrationTrigger,$C$6:$C$9))</f>
        <v>8.7095780660617346E-4</v>
      </c>
      <c r="T2558" s="78">
        <f>_xll.qlTenorBasisInstBasisValue($S$1,R2558,_xll.ohTrigger(CalibrationTrigger,$D$6:$D$9))</f>
        <v>8.7097230416623205E-4</v>
      </c>
      <c r="U2558" s="78">
        <f>_xll.qlTenorBasisValue($U$1,R2558,_xll.ohTrigger(CalibrationTrigger,$C$20:$C$23))</f>
        <v>1.4649060653922722E-4</v>
      </c>
      <c r="V2558" s="78">
        <f>_xll.qlTenorBasisInstBasisValue($U$1,$R2558,_xll.ohTrigger(CalibrationTrigger,$D$20:$D$23))</f>
        <v>1.4649421352647823E-4</v>
      </c>
      <c r="W2558" s="78">
        <f>_xll.qlTenorBasisValue($W$1,R2558,_xll.ohTrigger(CalibrationTrigger,$C$34:$C$37))</f>
        <v>1.7454339614093116E-4</v>
      </c>
      <c r="X2558" s="78">
        <f>_xll.qlTenorBasisInstBasisValue($W$1,$R2558,_xll.ohTrigger(CalibrationTrigger,$D$34:$D$37))</f>
        <v>1.7456206946714429E-4</v>
      </c>
      <c r="Y2558" s="78">
        <f>_xll.qlTenorBasisValue($Y$1,R2558,_xll.ohTrigger(CalibrationTrigger,$C$48:$C$51))</f>
        <v>5.403110933283686E-4</v>
      </c>
      <c r="Z2558" s="78">
        <f>_xll.qlTenorBasisInstBasisValue($Y$1,$R2558,_xll.ohTrigger(CalibrationTrigger,$D$48:$D$51))</f>
        <v>5.4031254911672609E-4</v>
      </c>
    </row>
    <row r="2559" spans="16:26" x14ac:dyDescent="0.25">
      <c r="P2559" s="64" t="s">
        <v>99</v>
      </c>
      <c r="Q2559" s="147" t="str">
        <f>IFERROR(_xll.qlInterestRateIndexFixingDate(SimpleBasisIndex6M,R2559),"")</f>
        <v/>
      </c>
      <c r="R2559" s="147">
        <f>_xll.qlCalendarAdvance(Calendar,R2558,P2559,,,trigger)</f>
        <v>57488</v>
      </c>
      <c r="S2559" s="78">
        <f>_xll.qlTenorBasisValue($S$1,R2559,_xll.ohTrigger(CalibrationTrigger,$C$6:$C$9))</f>
        <v>8.7095673492640021E-4</v>
      </c>
      <c r="T2559" s="78">
        <f>_xll.qlTenorBasisInstBasisValue($S$1,R2559,_xll.ohTrigger(CalibrationTrigger,$D$6:$D$9))</f>
        <v>8.7097115481163433E-4</v>
      </c>
      <c r="U2559" s="78">
        <f>_xll.qlTenorBasisValue($U$1,R2559,_xll.ohTrigger(CalibrationTrigger,$C$20:$C$23))</f>
        <v>1.4649006099288795E-4</v>
      </c>
      <c r="V2559" s="78">
        <f>_xll.qlTenorBasisInstBasisValue($U$1,$R2559,_xll.ohTrigger(CalibrationTrigger,$D$20:$D$23))</f>
        <v>1.4649364864716255E-4</v>
      </c>
      <c r="W2559" s="78">
        <f>_xll.qlTenorBasisValue($W$1,R2559,_xll.ohTrigger(CalibrationTrigger,$C$34:$C$37))</f>
        <v>1.7454272726730299E-4</v>
      </c>
      <c r="X2559" s="78">
        <f>_xll.qlTenorBasisInstBasisValue($W$1,$R2559,_xll.ohTrigger(CalibrationTrigger,$D$34:$D$37))</f>
        <v>1.7456130050440662E-4</v>
      </c>
      <c r="Y2559" s="78">
        <f>_xll.qlTenorBasisValue($Y$1,R2559,_xll.ohTrigger(CalibrationTrigger,$C$48:$C$51))</f>
        <v>5.4031046941408519E-4</v>
      </c>
      <c r="Z2559" s="78">
        <f>_xll.qlTenorBasisInstBasisValue($Y$1,$R2559,_xll.ohTrigger(CalibrationTrigger,$D$48:$D$51))</f>
        <v>5.4031191741218617E-4</v>
      </c>
    </row>
    <row r="2560" spans="16:26" x14ac:dyDescent="0.25">
      <c r="P2560" s="64" t="s">
        <v>99</v>
      </c>
      <c r="Q2560" s="147" t="str">
        <f>IFERROR(_xll.qlInterestRateIndexFixingDate(SimpleBasisIndex6M,R2560),"")</f>
        <v/>
      </c>
      <c r="R2560" s="147">
        <f>_xll.qlCalendarAdvance(Calendar,R2559,P2560,,,trigger)</f>
        <v>57495</v>
      </c>
      <c r="S2560" s="78">
        <f>_xll.qlTenorBasisValue($S$1,R2560,_xll.ohTrigger(CalibrationTrigger,$C$6:$C$9))</f>
        <v>8.7095566898968838E-4</v>
      </c>
      <c r="T2560" s="78">
        <f>_xll.qlTenorBasisInstBasisValue($S$1,R2560,_xll.ohTrigger(CalibrationTrigger,$D$6:$D$9))</f>
        <v>8.7097001161279112E-4</v>
      </c>
      <c r="U2560" s="78">
        <f>_xll.qlTenorBasisValue($U$1,R2560,_xll.ohTrigger(CalibrationTrigger,$C$20:$C$23))</f>
        <v>1.4648951837094925E-4</v>
      </c>
      <c r="V2560" s="78">
        <f>_xll.qlTenorBasisInstBasisValue($U$1,$R2560,_xll.ohTrigger(CalibrationTrigger,$D$20:$D$23))</f>
        <v>1.4649308679501319E-4</v>
      </c>
      <c r="W2560" s="78">
        <f>_xll.qlTenorBasisValue($W$1,R2560,_xll.ohTrigger(CalibrationTrigger,$C$34:$C$37))</f>
        <v>1.7454206198025233E-4</v>
      </c>
      <c r="X2560" s="78">
        <f>_xll.qlTenorBasisInstBasisValue($W$1,$R2560,_xll.ohTrigger(CalibrationTrigger,$D$34:$D$37))</f>
        <v>1.7456053566029296E-4</v>
      </c>
      <c r="Y2560" s="78">
        <f>_xll.qlTenorBasisValue($Y$1,R2560,_xll.ohTrigger(CalibrationTrigger,$C$48:$C$51))</f>
        <v>5.4030984883870537E-4</v>
      </c>
      <c r="Z2560" s="78">
        <f>_xll.qlTenorBasisInstBasisValue($Y$1,$R2560,_xll.ohTrigger(CalibrationTrigger,$D$48:$D$51))</f>
        <v>5.4031128908787942E-4</v>
      </c>
    </row>
    <row r="2561" spans="16:26" x14ac:dyDescent="0.25">
      <c r="P2561" s="64" t="s">
        <v>99</v>
      </c>
      <c r="Q2561" s="147" t="str">
        <f>IFERROR(_xll.qlInterestRateIndexFixingDate(SimpleBasisIndex6M,R2561),"")</f>
        <v/>
      </c>
      <c r="R2561" s="147">
        <f>_xll.qlCalendarAdvance(Calendar,R2560,P2561,,,trigger)</f>
        <v>57502</v>
      </c>
      <c r="S2561" s="78">
        <f>_xll.qlTenorBasisValue($S$1,R2561,_xll.ohTrigger(CalibrationTrigger,$C$6:$C$9))</f>
        <v>8.7095460876551668E-4</v>
      </c>
      <c r="T2561" s="78">
        <f>_xll.qlTenorBasisInstBasisValue($S$1,R2561,_xll.ohTrigger(CalibrationTrigger,$D$6:$D$9))</f>
        <v>8.7096887453701058E-4</v>
      </c>
      <c r="U2561" s="78">
        <f>_xll.qlTenorBasisValue($U$1,R2561,_xll.ohTrigger(CalibrationTrigger,$C$20:$C$23))</f>
        <v>1.4648897865786412E-4</v>
      </c>
      <c r="V2561" s="78">
        <f>_xll.qlTenorBasisInstBasisValue($U$1,$R2561,_xll.ohTrigger(CalibrationTrigger,$D$20:$D$23))</f>
        <v>1.4649252795394228E-4</v>
      </c>
      <c r="W2561" s="78">
        <f>_xll.qlTenorBasisValue($W$1,R2561,_xll.ohTrigger(CalibrationTrigger,$C$34:$C$37))</f>
        <v>1.7454140026070488E-4</v>
      </c>
      <c r="X2561" s="78">
        <f>_xll.qlTenorBasisInstBasisValue($W$1,$R2561,_xll.ohTrigger(CalibrationTrigger,$D$34:$D$37))</f>
        <v>1.7455977491292907E-4</v>
      </c>
      <c r="Y2561" s="78">
        <f>_xll.qlTenorBasisValue($Y$1,R2561,_xll.ohTrigger(CalibrationTrigger,$C$48:$C$51))</f>
        <v>5.4030923158451436E-4</v>
      </c>
      <c r="Z2561" s="78">
        <f>_xll.qlTenorBasisInstBasisValue($Y$1,$R2561,_xll.ohTrigger(CalibrationTrigger,$D$48:$D$51))</f>
        <v>5.4031066412587366E-4</v>
      </c>
    </row>
    <row r="2562" spans="16:26" x14ac:dyDescent="0.25">
      <c r="P2562" s="64" t="s">
        <v>99</v>
      </c>
      <c r="Q2562" s="147" t="str">
        <f>IFERROR(_xll.qlInterestRateIndexFixingDate(SimpleBasisIndex6M,R2562),"")</f>
        <v/>
      </c>
      <c r="R2562" s="147">
        <f>_xll.qlCalendarAdvance(Calendar,R2561,P2562,,,trigger)</f>
        <v>57509</v>
      </c>
      <c r="S2562" s="78">
        <f>_xll.qlTenorBasisValue($S$1,R2562,_xll.ohTrigger(CalibrationTrigger,$C$6:$C$9))</f>
        <v>8.7095355422352444E-4</v>
      </c>
      <c r="T2562" s="78">
        <f>_xll.qlTenorBasisInstBasisValue($S$1,R2562,_xll.ohTrigger(CalibrationTrigger,$D$6:$D$9))</f>
        <v>8.7096774355177305E-4</v>
      </c>
      <c r="U2562" s="78">
        <f>_xll.qlTenorBasisValue($U$1,R2562,_xll.ohTrigger(CalibrationTrigger,$C$20:$C$23))</f>
        <v>1.4648844183816733E-4</v>
      </c>
      <c r="V2562" s="78">
        <f>_xll.qlTenorBasisInstBasisValue($U$1,$R2562,_xll.ohTrigger(CalibrationTrigger,$D$20:$D$23))</f>
        <v>1.4649197210794666E-4</v>
      </c>
      <c r="W2562" s="78">
        <f>_xll.qlTenorBasisValue($W$1,R2562,_xll.ohTrigger(CalibrationTrigger,$C$34:$C$37))</f>
        <v>1.7454074208968678E-4</v>
      </c>
      <c r="X2562" s="78">
        <f>_xll.qlTenorBasisInstBasisValue($W$1,$R2562,_xll.ohTrigger(CalibrationTrigger,$D$34:$D$37))</f>
        <v>1.7455901824055573E-4</v>
      </c>
      <c r="Y2562" s="78">
        <f>_xll.qlTenorBasisValue($Y$1,R2562,_xll.ohTrigger(CalibrationTrigger,$C$48:$C$51))</f>
        <v>5.4030861763388986E-4</v>
      </c>
      <c r="Z2562" s="78">
        <f>_xll.qlTenorBasisInstBasisValue($Y$1,$R2562,_xll.ohTrigger(CalibrationTrigger,$D$48:$D$51))</f>
        <v>5.4031004250833117E-4</v>
      </c>
    </row>
    <row r="2563" spans="16:26" x14ac:dyDescent="0.25">
      <c r="P2563" s="64" t="s">
        <v>99</v>
      </c>
      <c r="Q2563" s="147" t="str">
        <f>IFERROR(_xll.qlInterestRateIndexFixingDate(SimpleBasisIndex6M,R2563),"")</f>
        <v/>
      </c>
      <c r="R2563" s="147">
        <f>_xll.qlCalendarAdvance(Calendar,R2562,P2563,,,trigger)</f>
        <v>57516</v>
      </c>
      <c r="S2563" s="78">
        <f>_xll.qlTenorBasisValue($S$1,R2563,_xll.ohTrigger(CalibrationTrigger,$C$6:$C$9))</f>
        <v>8.7095250533351085E-4</v>
      </c>
      <c r="T2563" s="78">
        <f>_xll.qlTenorBasisInstBasisValue($S$1,R2563,_xll.ohTrigger(CalibrationTrigger,$D$6:$D$9))</f>
        <v>8.7096661862472928E-4</v>
      </c>
      <c r="U2563" s="78">
        <f>_xll.qlTenorBasisValue($U$1,R2563,_xll.ohTrigger(CalibrationTrigger,$C$20:$C$23))</f>
        <v>1.4648790789647506E-4</v>
      </c>
      <c r="V2563" s="78">
        <f>_xll.qlTenorBasisInstBasisValue($U$1,$R2563,_xll.ohTrigger(CalibrationTrigger,$D$20:$D$23))</f>
        <v>1.4649141924110733E-4</v>
      </c>
      <c r="W2563" s="78">
        <f>_xll.qlTenorBasisValue($W$1,R2563,_xll.ohTrigger(CalibrationTrigger,$C$34:$C$37))</f>
        <v>1.7454008744832415E-4</v>
      </c>
      <c r="X2563" s="78">
        <f>_xll.qlTenorBasisInstBasisValue($W$1,$R2563,_xll.ohTrigger(CalibrationTrigger,$D$34:$D$37))</f>
        <v>1.7455826562152809E-4</v>
      </c>
      <c r="Y2563" s="78">
        <f>_xll.qlTenorBasisValue($Y$1,R2563,_xll.ohTrigger(CalibrationTrigger,$C$48:$C$51))</f>
        <v>5.4030800696930261E-4</v>
      </c>
      <c r="Z2563" s="78">
        <f>_xll.qlTenorBasisInstBasisValue($Y$1,$R2563,_xll.ohTrigger(CalibrationTrigger,$D$48:$D$51))</f>
        <v>5.4030942421750758E-4</v>
      </c>
    </row>
    <row r="2564" spans="16:26" x14ac:dyDescent="0.25">
      <c r="P2564" s="64" t="s">
        <v>99</v>
      </c>
      <c r="Q2564" s="147" t="str">
        <f>IFERROR(_xll.qlInterestRateIndexFixingDate(SimpleBasisIndex6M,R2564),"")</f>
        <v/>
      </c>
      <c r="R2564" s="147">
        <f>_xll.qlCalendarAdvance(Calendar,R2563,P2564,,,trigger)</f>
        <v>57523</v>
      </c>
      <c r="S2564" s="78">
        <f>_xll.qlTenorBasisValue($S$1,R2564,_xll.ohTrigger(CalibrationTrigger,$C$6:$C$9))</f>
        <v>8.7095146206543378E-4</v>
      </c>
      <c r="T2564" s="78">
        <f>_xll.qlTenorBasisInstBasisValue($S$1,R2564,_xll.ohTrigger(CalibrationTrigger,$D$6:$D$9))</f>
        <v>8.7096549972370059E-4</v>
      </c>
      <c r="U2564" s="78">
        <f>_xll.qlTenorBasisValue($U$1,R2564,_xll.ohTrigger(CalibrationTrigger,$C$20:$C$23))</f>
        <v>1.4648737681748452E-4</v>
      </c>
      <c r="V2564" s="78">
        <f>_xll.qlTenorBasisInstBasisValue($U$1,$R2564,_xll.ohTrigger(CalibrationTrigger,$D$20:$D$23))</f>
        <v>1.4649086933758907E-4</v>
      </c>
      <c r="W2564" s="78">
        <f>_xll.qlTenorBasisValue($W$1,R2564,_xll.ohTrigger(CalibrationTrigger,$C$34:$C$37))</f>
        <v>1.7453943631784243E-4</v>
      </c>
      <c r="X2564" s="78">
        <f>_xll.qlTenorBasisInstBasisValue($W$1,$R2564,_xll.ohTrigger(CalibrationTrigger,$D$34:$D$37))</f>
        <v>1.7455751703431509E-4</v>
      </c>
      <c r="Y2564" s="78">
        <f>_xll.qlTenorBasisValue($Y$1,R2564,_xll.ohTrigger(CalibrationTrigger,$C$48:$C$51))</f>
        <v>5.4030739957331504E-4</v>
      </c>
      <c r="Z2564" s="78">
        <f>_xll.qlTenorBasisInstBasisValue($Y$1,$R2564,_xll.ohTrigger(CalibrationTrigger,$D$48:$D$51))</f>
        <v>5.4030880923575206E-4</v>
      </c>
    </row>
    <row r="2565" spans="16:26" x14ac:dyDescent="0.25">
      <c r="P2565" s="64" t="s">
        <v>99</v>
      </c>
      <c r="Q2565" s="147" t="str">
        <f>IFERROR(_xll.qlInterestRateIndexFixingDate(SimpleBasisIndex6M,R2565),"")</f>
        <v/>
      </c>
      <c r="R2565" s="147">
        <f>_xll.qlCalendarAdvance(Calendar,R2564,P2565,,,trigger)</f>
        <v>57530</v>
      </c>
      <c r="S2565" s="78">
        <f>_xll.qlTenorBasisValue($S$1,R2565,_xll.ohTrigger(CalibrationTrigger,$C$6:$C$9))</f>
        <v>8.7095042438940936E-4</v>
      </c>
      <c r="T2565" s="78">
        <f>_xll.qlTenorBasisInstBasisValue($S$1,R2565,_xll.ohTrigger(CalibrationTrigger,$D$6:$D$9))</f>
        <v>8.7096438681667722E-4</v>
      </c>
      <c r="U2565" s="78">
        <f>_xll.qlTenorBasisValue($U$1,R2565,_xll.ohTrigger(CalibrationTrigger,$C$20:$C$23))</f>
        <v>1.4648684858597341E-4</v>
      </c>
      <c r="V2565" s="78">
        <f>_xll.qlTenorBasisInstBasisValue($U$1,$R2565,_xll.ohTrigger(CalibrationTrigger,$D$20:$D$23))</f>
        <v>1.4649032238163993E-4</v>
      </c>
      <c r="W2565" s="78">
        <f>_xll.qlTenorBasisValue($W$1,R2565,_xll.ohTrigger(CalibrationTrigger,$C$34:$C$37))</f>
        <v>1.7453878867956598E-4</v>
      </c>
      <c r="X2565" s="78">
        <f>_xll.qlTenorBasisInstBasisValue($W$1,$R2565,_xll.ohTrigger(CalibrationTrigger,$D$34:$D$37))</f>
        <v>1.7455677245749895E-4</v>
      </c>
      <c r="Y2565" s="78">
        <f>_xll.qlTenorBasisValue($Y$1,R2565,_xll.ohTrigger(CalibrationTrigger,$C$48:$C$51))</f>
        <v>5.4030679542858135E-4</v>
      </c>
      <c r="Z2565" s="78">
        <f>_xll.qlTenorBasisInstBasisValue($Y$1,$R2565,_xll.ohTrigger(CalibrationTrigger,$D$48:$D$51))</f>
        <v>5.4030819754550608E-4</v>
      </c>
    </row>
    <row r="2566" spans="16:26" x14ac:dyDescent="0.25">
      <c r="P2566" s="64" t="s">
        <v>99</v>
      </c>
      <c r="Q2566" s="147" t="str">
        <f>IFERROR(_xll.qlInterestRateIndexFixingDate(SimpleBasisIndex6M,R2566),"")</f>
        <v/>
      </c>
      <c r="R2566" s="147">
        <f>_xll.qlCalendarAdvance(Calendar,R2565,P2566,,,trigger)</f>
        <v>57537</v>
      </c>
      <c r="S2566" s="78">
        <f>_xll.qlTenorBasisValue($S$1,R2566,_xll.ohTrigger(CalibrationTrigger,$C$6:$C$9))</f>
        <v>8.7094939227571092E-4</v>
      </c>
      <c r="T2566" s="78">
        <f>_xll.qlTenorBasisInstBasisValue($S$1,R2566,_xll.ohTrigger(CalibrationTrigger,$D$6:$D$9))</f>
        <v>8.7096327987181777E-4</v>
      </c>
      <c r="U2566" s="78">
        <f>_xll.qlTenorBasisValue($U$1,R2566,_xll.ohTrigger(CalibrationTrigger,$C$20:$C$23))</f>
        <v>1.4648632318679962E-4</v>
      </c>
      <c r="V2566" s="78">
        <f>_xll.qlTenorBasisInstBasisValue($U$1,$R2566,_xll.ohTrigger(CalibrationTrigger,$D$20:$D$23))</f>
        <v>1.4648977835759095E-4</v>
      </c>
      <c r="W2566" s="78">
        <f>_xll.qlTenorBasisValue($W$1,R2566,_xll.ohTrigger(CalibrationTrigger,$C$34:$C$37))</f>
        <v>1.7453814451491752E-4</v>
      </c>
      <c r="X2566" s="78">
        <f>_xll.qlTenorBasisInstBasisValue($W$1,$R2566,_xll.ohTrigger(CalibrationTrigger,$D$34:$D$37))</f>
        <v>1.7455603186977443E-4</v>
      </c>
      <c r="Y2566" s="78">
        <f>_xll.qlTenorBasisValue($Y$1,R2566,_xll.ohTrigger(CalibrationTrigger,$C$48:$C$51))</f>
        <v>5.4030619451784676E-4</v>
      </c>
      <c r="Z2566" s="78">
        <f>_xll.qlTenorBasisInstBasisValue($Y$1,$R2566,_xll.ohTrigger(CalibrationTrigger,$D$48:$D$51))</f>
        <v>5.4030758912930335E-4</v>
      </c>
    </row>
    <row r="2567" spans="16:26" x14ac:dyDescent="0.25">
      <c r="P2567" s="64" t="s">
        <v>99</v>
      </c>
      <c r="Q2567" s="147" t="str">
        <f>IFERROR(_xll.qlInterestRateIndexFixingDate(SimpleBasisIndex6M,R2567),"")</f>
        <v/>
      </c>
      <c r="R2567" s="147">
        <f>_xll.qlCalendarAdvance(Calendar,R2566,P2567,,,trigger)</f>
        <v>57544</v>
      </c>
      <c r="S2567" s="78">
        <f>_xll.qlTenorBasisValue($S$1,R2567,_xll.ohTrigger(CalibrationTrigger,$C$6:$C$9))</f>
        <v>8.7094836569476817E-4</v>
      </c>
      <c r="T2567" s="78">
        <f>_xll.qlTenorBasisInstBasisValue($S$1,R2567,_xll.ohTrigger(CalibrationTrigger,$D$6:$D$9))</f>
        <v>8.7096217885744825E-4</v>
      </c>
      <c r="U2567" s="78">
        <f>_xll.qlTenorBasisValue($U$1,R2567,_xll.ohTrigger(CalibrationTrigger,$C$20:$C$23))</f>
        <v>1.4648580060490072E-4</v>
      </c>
      <c r="V2567" s="78">
        <f>_xll.qlTenorBasisInstBasisValue($U$1,$R2567,_xll.ohTrigger(CalibrationTrigger,$D$20:$D$23))</f>
        <v>1.4648923724985556E-4</v>
      </c>
      <c r="W2567" s="78">
        <f>_xll.qlTenorBasisValue($W$1,R2567,_xll.ohTrigger(CalibrationTrigger,$C$34:$C$37))</f>
        <v>1.745375038054176E-4</v>
      </c>
      <c r="X2567" s="78">
        <f>_xll.qlTenorBasisInstBasisValue($W$1,$R2567,_xll.ohTrigger(CalibrationTrigger,$D$34:$D$37))</f>
        <v>1.7455529524994839E-4</v>
      </c>
      <c r="Y2567" s="78">
        <f>_xll.qlTenorBasisValue($Y$1,R2567,_xll.ohTrigger(CalibrationTrigger,$C$48:$C$51))</f>
        <v>5.4030559682394707E-4</v>
      </c>
      <c r="Z2567" s="78">
        <f>_xll.qlTenorBasisInstBasisValue($Y$1,$R2567,_xll.ohTrigger(CalibrationTrigger,$D$48:$D$51))</f>
        <v>5.4030698396976965E-4</v>
      </c>
    </row>
    <row r="2568" spans="16:26" x14ac:dyDescent="0.25">
      <c r="P2568" s="64" t="s">
        <v>99</v>
      </c>
      <c r="Q2568" s="147" t="str">
        <f>IFERROR(_xll.qlInterestRateIndexFixingDate(SimpleBasisIndex6M,R2568),"")</f>
        <v/>
      </c>
      <c r="R2568" s="147">
        <f>_xll.qlCalendarAdvance(Calendar,R2567,P2568,,,trigger)</f>
        <v>57551</v>
      </c>
      <c r="S2568" s="78">
        <f>_xll.qlTenorBasisValue($S$1,R2568,_xll.ohTrigger(CalibrationTrigger,$C$6:$C$9))</f>
        <v>8.7094734461716657E-4</v>
      </c>
      <c r="T2568" s="78">
        <f>_xll.qlTenorBasisInstBasisValue($S$1,R2568,_xll.ohTrigger(CalibrationTrigger,$D$6:$D$9))</f>
        <v>8.7096108374206131E-4</v>
      </c>
      <c r="U2568" s="78">
        <f>_xll.qlTenorBasisValue($U$1,R2568,_xll.ohTrigger(CalibrationTrigger,$C$20:$C$23))</f>
        <v>1.4648528082529365E-4</v>
      </c>
      <c r="V2568" s="78">
        <f>_xll.qlTenorBasisInstBasisValue($U$1,$R2568,_xll.ohTrigger(CalibrationTrigger,$D$20:$D$23))</f>
        <v>1.4648869904292924E-4</v>
      </c>
      <c r="W2568" s="78">
        <f>_xll.qlTenorBasisValue($W$1,R2568,_xll.ohTrigger(CalibrationTrigger,$C$34:$C$37))</f>
        <v>1.7453686653268419E-4</v>
      </c>
      <c r="X2568" s="78">
        <f>_xll.qlTenorBasisInstBasisValue($W$1,$R2568,_xll.ohTrigger(CalibrationTrigger,$D$34:$D$37))</f>
        <v>1.7455456257693905E-4</v>
      </c>
      <c r="Y2568" s="78">
        <f>_xll.qlTenorBasisValue($Y$1,R2568,_xll.ohTrigger(CalibrationTrigger,$C$48:$C$51))</f>
        <v>5.4030500232980826E-4</v>
      </c>
      <c r="Z2568" s="78">
        <f>_xll.qlTenorBasisInstBasisValue($Y$1,$R2568,_xll.ohTrigger(CalibrationTrigger,$D$48:$D$51))</f>
        <v>5.4030638204962159E-4</v>
      </c>
    </row>
    <row r="2569" spans="16:26" x14ac:dyDescent="0.25">
      <c r="P2569" s="64" t="s">
        <v>99</v>
      </c>
      <c r="Q2569" s="147" t="str">
        <f>IFERROR(_xll.qlInterestRateIndexFixingDate(SimpleBasisIndex6M,R2569),"")</f>
        <v/>
      </c>
      <c r="R2569" s="147">
        <f>_xll.qlCalendarAdvance(Calendar,R2568,P2569,,,trigger)</f>
        <v>57558</v>
      </c>
      <c r="S2569" s="78">
        <f>_xll.qlTenorBasisValue($S$1,R2569,_xll.ohTrigger(CalibrationTrigger,$C$6:$C$9))</f>
        <v>8.7094632901364634E-4</v>
      </c>
      <c r="T2569" s="78">
        <f>_xll.qlTenorBasisInstBasisValue($S$1,R2569,_xll.ohTrigger(CalibrationTrigger,$D$6:$D$9))</f>
        <v>8.7095999449431517E-4</v>
      </c>
      <c r="U2569" s="78">
        <f>_xll.qlTenorBasisValue($U$1,R2569,_xll.ohTrigger(CalibrationTrigger,$C$20:$C$23))</f>
        <v>1.4648476383307419E-4</v>
      </c>
      <c r="V2569" s="78">
        <f>_xll.qlTenorBasisInstBasisValue($U$1,$R2569,_xll.ohTrigger(CalibrationTrigger,$D$20:$D$23))</f>
        <v>1.4648816372138908E-4</v>
      </c>
      <c r="W2569" s="78">
        <f>_xll.qlTenorBasisValue($W$1,R2569,_xll.ohTrigger(CalibrationTrigger,$C$34:$C$37))</f>
        <v>1.7453623267843195E-4</v>
      </c>
      <c r="X2569" s="78">
        <f>_xll.qlTenorBasisInstBasisValue($W$1,$R2569,_xll.ohTrigger(CalibrationTrigger,$D$34:$D$37))</f>
        <v>1.7455383382977566E-4</v>
      </c>
      <c r="Y2569" s="78">
        <f>_xll.qlTenorBasisValue($Y$1,R2569,_xll.ohTrigger(CalibrationTrigger,$C$48:$C$51))</f>
        <v>5.4030441101844619E-4</v>
      </c>
      <c r="Z2569" s="78">
        <f>_xll.qlTenorBasisInstBasisValue($Y$1,$R2569,_xll.ohTrigger(CalibrationTrigger,$D$48:$D$51))</f>
        <v>5.4030578335166688E-4</v>
      </c>
    </row>
    <row r="2570" spans="16:26" x14ac:dyDescent="0.25">
      <c r="P2570" s="64" t="s">
        <v>99</v>
      </c>
      <c r="Q2570" s="147" t="str">
        <f>IFERROR(_xll.qlInterestRateIndexFixingDate(SimpleBasisIndex6M,R2570),"")</f>
        <v/>
      </c>
      <c r="R2570" s="147">
        <f>_xll.qlCalendarAdvance(Calendar,R2569,P2570,,,trigger)</f>
        <v>57565</v>
      </c>
      <c r="S2570" s="78">
        <f>_xll.qlTenorBasisValue($S$1,R2570,_xll.ohTrigger(CalibrationTrigger,$C$6:$C$9))</f>
        <v>8.7094531885510164E-4</v>
      </c>
      <c r="T2570" s="78">
        <f>_xll.qlTenorBasisInstBasisValue($S$1,R2570,_xll.ohTrigger(CalibrationTrigger,$D$6:$D$9))</f>
        <v>8.7095891108303304E-4</v>
      </c>
      <c r="U2570" s="78">
        <f>_xll.qlTenorBasisValue($U$1,R2570,_xll.ohTrigger(CalibrationTrigger,$C$20:$C$23))</f>
        <v>1.4648424961341661E-4</v>
      </c>
      <c r="V2570" s="78">
        <f>_xll.qlTenorBasisInstBasisValue($U$1,$R2570,_xll.ohTrigger(CalibrationTrigger,$D$20:$D$23))</f>
        <v>1.4648763126989337E-4</v>
      </c>
      <c r="W2570" s="78">
        <f>_xll.qlTenorBasisValue($W$1,R2570,_xll.ohTrigger(CalibrationTrigger,$C$34:$C$37))</f>
        <v>1.7453560222447203E-4</v>
      </c>
      <c r="X2570" s="78">
        <f>_xll.qlTenorBasisInstBasisValue($W$1,$R2570,_xll.ohTrigger(CalibrationTrigger,$D$34:$D$37))</f>
        <v>1.7455310898759763E-4</v>
      </c>
      <c r="Y2570" s="78">
        <f>_xll.qlTenorBasisValue($Y$1,R2570,_xll.ohTrigger(CalibrationTrigger,$C$48:$C$51))</f>
        <v>5.4030382287296563E-4</v>
      </c>
      <c r="Z2570" s="78">
        <f>_xll.qlTenorBasisInstBasisValue($Y$1,$R2570,_xll.ohTrigger(CalibrationTrigger,$D$48:$D$51))</f>
        <v>5.403051878588032E-4</v>
      </c>
    </row>
    <row r="2571" spans="16:26" x14ac:dyDescent="0.25">
      <c r="P2571" s="64" t="s">
        <v>99</v>
      </c>
      <c r="Q2571" s="147" t="str">
        <f>IFERROR(_xll.qlInterestRateIndexFixingDate(SimpleBasisIndex6M,R2571),"")</f>
        <v/>
      </c>
      <c r="R2571" s="147">
        <f>_xll.qlCalendarAdvance(Calendar,R2570,P2571,,,trigger)</f>
        <v>57572</v>
      </c>
      <c r="S2571" s="78">
        <f>_xll.qlTenorBasisValue($S$1,R2571,_xll.ohTrigger(CalibrationTrigger,$C$6:$C$9))</f>
        <v>8.7094431411258015E-4</v>
      </c>
      <c r="T2571" s="78">
        <f>_xll.qlTenorBasisInstBasisValue($S$1,R2571,_xll.ohTrigger(CalibrationTrigger,$D$6:$D$9))</f>
        <v>8.7095783347720197E-4</v>
      </c>
      <c r="U2571" s="78">
        <f>_xll.qlTenorBasisValue($U$1,R2571,_xll.ohTrigger(CalibrationTrigger,$C$20:$C$23))</f>
        <v>1.4648373815157333E-4</v>
      </c>
      <c r="V2571" s="78">
        <f>_xll.qlTenorBasisInstBasisValue($U$1,$R2571,_xll.ohTrigger(CalibrationTrigger,$D$20:$D$23))</f>
        <v>1.4648710167318113E-4</v>
      </c>
      <c r="W2571" s="78">
        <f>_xll.qlTenorBasisValue($W$1,R2571,_xll.ohTrigger(CalibrationTrigger,$C$34:$C$37))</f>
        <v>1.7453497515271133E-4</v>
      </c>
      <c r="X2571" s="78">
        <f>_xll.qlTenorBasisInstBasisValue($W$1,$R2571,_xll.ohTrigger(CalibrationTrigger,$D$34:$D$37))</f>
        <v>1.7455238802965414E-4</v>
      </c>
      <c r="Y2571" s="78">
        <f>_xll.qlTenorBasisValue($Y$1,R2571,_xll.ohTrigger(CalibrationTrigger,$C$48:$C$51))</f>
        <v>5.4030323787656025E-4</v>
      </c>
      <c r="Z2571" s="78">
        <f>_xll.qlTenorBasisInstBasisValue($Y$1,$R2571,_xll.ohTrigger(CalibrationTrigger,$D$48:$D$51))</f>
        <v>5.4030459555401823E-4</v>
      </c>
    </row>
    <row r="2572" spans="16:26" x14ac:dyDescent="0.25">
      <c r="P2572" s="64" t="s">
        <v>99</v>
      </c>
      <c r="Q2572" s="147" t="str">
        <f>IFERROR(_xll.qlInterestRateIndexFixingDate(SimpleBasisIndex6M,R2572),"")</f>
        <v/>
      </c>
      <c r="R2572" s="147">
        <f>_xll.qlCalendarAdvance(Calendar,R2571,P2572,,,trigger)</f>
        <v>57579</v>
      </c>
      <c r="S2572" s="78">
        <f>_xll.qlTenorBasisValue($S$1,R2572,_xll.ohTrigger(CalibrationTrigger,$C$6:$C$9))</f>
        <v>8.7094331475728154E-4</v>
      </c>
      <c r="T2572" s="78">
        <f>_xll.qlTenorBasisInstBasisValue($S$1,R2572,_xll.ohTrigger(CalibrationTrigger,$D$6:$D$9))</f>
        <v>8.709567616459723E-4</v>
      </c>
      <c r="U2572" s="78">
        <f>_xll.qlTenorBasisValue($U$1,R2572,_xll.ohTrigger(CalibrationTrigger,$C$20:$C$23))</f>
        <v>1.4648322943287432E-4</v>
      </c>
      <c r="V2572" s="78">
        <f>_xll.qlTenorBasisInstBasisValue($U$1,$R2572,_xll.ohTrigger(CalibrationTrigger,$D$20:$D$23))</f>
        <v>1.4648657491607176E-4</v>
      </c>
      <c r="W2572" s="78">
        <f>_xll.qlTenorBasisValue($W$1,R2572,_xll.ohTrigger(CalibrationTrigger,$C$34:$C$37))</f>
        <v>1.7453435144515209E-4</v>
      </c>
      <c r="X2572" s="78">
        <f>_xll.qlTenorBasisInstBasisValue($W$1,$R2572,_xll.ohTrigger(CalibrationTrigger,$D$34:$D$37))</f>
        <v>1.7455167093530357E-4</v>
      </c>
      <c r="Y2572" s="78">
        <f>_xll.qlTenorBasisValue($Y$1,R2572,_xll.ohTrigger(CalibrationTrigger,$C$48:$C$51))</f>
        <v>5.4030265601251221E-4</v>
      </c>
      <c r="Z2572" s="78">
        <f>_xll.qlTenorBasisInstBasisValue($Y$1,$R2572,_xll.ohTrigger(CalibrationTrigger,$D$48:$D$51))</f>
        <v>5.403040064203892E-4</v>
      </c>
    </row>
    <row r="2573" spans="16:26" x14ac:dyDescent="0.25">
      <c r="P2573" s="64" t="s">
        <v>99</v>
      </c>
      <c r="Q2573" s="147" t="str">
        <f>IFERROR(_xll.qlInterestRateIndexFixingDate(SimpleBasisIndex6M,R2573),"")</f>
        <v/>
      </c>
      <c r="R2573" s="147">
        <f>_xll.qlCalendarAdvance(Calendar,R2572,P2573,,,trigger)</f>
        <v>57586</v>
      </c>
      <c r="S2573" s="78">
        <f>_xll.qlTenorBasisValue($S$1,R2573,_xll.ohTrigger(CalibrationTrigger,$C$6:$C$9))</f>
        <v>8.7094232076055753E-4</v>
      </c>
      <c r="T2573" s="78">
        <f>_xll.qlTenorBasisInstBasisValue($S$1,R2573,_xll.ohTrigger(CalibrationTrigger,$D$6:$D$9))</f>
        <v>8.7095569555865654E-4</v>
      </c>
      <c r="U2573" s="78">
        <f>_xll.qlTenorBasisValue($U$1,R2573,_xll.ohTrigger(CalibrationTrigger,$C$20:$C$23))</f>
        <v>1.4648272344272695E-4</v>
      </c>
      <c r="V2573" s="78">
        <f>_xll.qlTenorBasisInstBasisValue($U$1,$R2573,_xll.ohTrigger(CalibrationTrigger,$D$20:$D$23))</f>
        <v>1.4648605098346458E-4</v>
      </c>
      <c r="W2573" s="78">
        <f>_xll.qlTenorBasisValue($W$1,R2573,_xll.ohTrigger(CalibrationTrigger,$C$34:$C$37))</f>
        <v>1.7453373108389139E-4</v>
      </c>
      <c r="X2573" s="78">
        <f>_xll.qlTenorBasisInstBasisValue($W$1,$R2573,_xll.ohTrigger(CalibrationTrigger,$D$34:$D$37))</f>
        <v>1.7455095768401286E-4</v>
      </c>
      <c r="Y2573" s="78">
        <f>_xll.qlTenorBasisValue($Y$1,R2573,_xll.ohTrigger(CalibrationTrigger,$C$48:$C$51))</f>
        <v>5.4030207726419113E-4</v>
      </c>
      <c r="Z2573" s="78">
        <f>_xll.qlTenorBasisInstBasisValue($Y$1,$R2573,_xll.ohTrigger(CalibrationTrigger,$D$48:$D$51))</f>
        <v>5.4030342044108202E-4</v>
      </c>
    </row>
    <row r="2574" spans="16:26" x14ac:dyDescent="0.25">
      <c r="P2574" s="64" t="s">
        <v>99</v>
      </c>
      <c r="Q2574" s="147" t="str">
        <f>IFERROR(_xll.qlInterestRateIndexFixingDate(SimpleBasisIndex6M,R2574),"")</f>
        <v/>
      </c>
      <c r="R2574" s="147">
        <f>_xll.qlCalendarAdvance(Calendar,R2573,P2574,,,trigger)</f>
        <v>57593</v>
      </c>
      <c r="S2574" s="78">
        <f>_xll.qlTenorBasisValue($S$1,R2574,_xll.ohTrigger(CalibrationTrigger,$C$6:$C$9))</f>
        <v>8.7094133209391028E-4</v>
      </c>
      <c r="T2574" s="78">
        <f>_xll.qlTenorBasisInstBasisValue($S$1,R2574,_xll.ohTrigger(CalibrationTrigger,$D$6:$D$9))</f>
        <v>8.7095463518472855E-4</v>
      </c>
      <c r="U2574" s="78">
        <f>_xll.qlTenorBasisValue($U$1,R2574,_xll.ohTrigger(CalibrationTrigger,$C$20:$C$23))</f>
        <v>1.4648222016661535E-4</v>
      </c>
      <c r="V2574" s="78">
        <f>_xll.qlTenorBasisInstBasisValue($U$1,$R2574,_xll.ohTrigger(CalibrationTrigger,$D$20:$D$23))</f>
        <v>1.4648552986033838E-4</v>
      </c>
      <c r="W2574" s="78">
        <f>_xll.qlTenorBasisValue($W$1,R2574,_xll.ohTrigger(CalibrationTrigger,$C$34:$C$37))</f>
        <v>1.7453311405112064E-4</v>
      </c>
      <c r="X2574" s="78">
        <f>_xll.qlTenorBasisInstBasisValue($W$1,$R2574,_xll.ohTrigger(CalibrationTrigger,$D$34:$D$37))</f>
        <v>1.7455024825535699E-4</v>
      </c>
      <c r="Y2574" s="78">
        <f>_xll.qlTenorBasisValue($Y$1,R2574,_xll.ohTrigger(CalibrationTrigger,$C$48:$C$51))</f>
        <v>5.4030150161505427E-4</v>
      </c>
      <c r="Z2574" s="78">
        <f>_xll.qlTenorBasisInstBasisValue($Y$1,$R2574,_xll.ohTrigger(CalibrationTrigger,$D$48:$D$51))</f>
        <v>5.4030283759935109E-4</v>
      </c>
    </row>
    <row r="2575" spans="16:26" x14ac:dyDescent="0.25">
      <c r="P2575" s="64" t="s">
        <v>99</v>
      </c>
      <c r="Q2575" s="147" t="str">
        <f>IFERROR(_xll.qlInterestRateIndexFixingDate(SimpleBasisIndex6M,R2575),"")</f>
        <v/>
      </c>
      <c r="R2575" s="147">
        <f>_xll.qlCalendarAdvance(Calendar,R2574,P2575,,,trigger)</f>
        <v>57600</v>
      </c>
      <c r="S2575" s="78">
        <f>_xll.qlTenorBasisValue($S$1,R2575,_xll.ohTrigger(CalibrationTrigger,$C$6:$C$9))</f>
        <v>8.7094034872899225E-4</v>
      </c>
      <c r="T2575" s="78">
        <f>_xll.qlTenorBasisInstBasisValue($S$1,R2575,_xll.ohTrigger(CalibrationTrigger,$D$6:$D$9))</f>
        <v>8.7095358049382309E-4</v>
      </c>
      <c r="U2575" s="78">
        <f>_xll.qlTenorBasisValue($U$1,R2575,_xll.ohTrigger(CalibrationTrigger,$C$20:$C$23))</f>
        <v>1.4648171959010014E-4</v>
      </c>
      <c r="V2575" s="78">
        <f>_xll.qlTenorBasisInstBasisValue($U$1,$R2575,_xll.ohTrigger(CalibrationTrigger,$D$20:$D$23))</f>
        <v>1.4648501153175108E-4</v>
      </c>
      <c r="W2575" s="78">
        <f>_xll.qlTenorBasisValue($W$1,R2575,_xll.ohTrigger(CalibrationTrigger,$C$34:$C$37))</f>
        <v>1.7453250032912514E-4</v>
      </c>
      <c r="X2575" s="78">
        <f>_xll.qlTenorBasisInstBasisValue($W$1,$R2575,_xll.ohTrigger(CalibrationTrigger,$D$34:$D$37))</f>
        <v>1.7454954262901835E-4</v>
      </c>
      <c r="Y2575" s="78">
        <f>_xll.qlTenorBasisValue($Y$1,R2575,_xll.ohTrigger(CalibrationTrigger,$C$48:$C$51))</f>
        <v>5.403009290486457E-4</v>
      </c>
      <c r="Z2575" s="78">
        <f>_xll.qlTenorBasisInstBasisValue($Y$1,$R2575,_xll.ohTrigger(CalibrationTrigger,$D$48:$D$51))</f>
        <v>5.4030225787853861E-4</v>
      </c>
    </row>
    <row r="2576" spans="16:26" x14ac:dyDescent="0.25">
      <c r="P2576" s="64" t="s">
        <v>99</v>
      </c>
      <c r="Q2576" s="147" t="str">
        <f>IFERROR(_xll.qlInterestRateIndexFixingDate(SimpleBasisIndex6M,R2576),"")</f>
        <v/>
      </c>
      <c r="R2576" s="147">
        <f>_xll.qlCalendarAdvance(Calendar,R2575,P2576,,,trigger)</f>
        <v>57607</v>
      </c>
      <c r="S2576" s="78">
        <f>_xll.qlTenorBasisValue($S$1,R2576,_xll.ohTrigger(CalibrationTrigger,$C$6:$C$9))</f>
        <v>8.7093937063760518E-4</v>
      </c>
      <c r="T2576" s="78">
        <f>_xll.qlTenorBasisInstBasisValue($S$1,R2576,_xll.ohTrigger(CalibrationTrigger,$D$6:$D$9))</f>
        <v>8.7095253145573427E-4</v>
      </c>
      <c r="U2576" s="78">
        <f>_xll.qlTenorBasisValue($U$1,R2576,_xll.ohTrigger(CalibrationTrigger,$C$20:$C$23))</f>
        <v>1.4648122169881806E-4</v>
      </c>
      <c r="V2576" s="78">
        <f>_xll.qlTenorBasisInstBasisValue($U$1,$R2576,_xll.ohTrigger(CalibrationTrigger,$D$20:$D$23))</f>
        <v>1.4648449598283925E-4</v>
      </c>
      <c r="W2576" s="78">
        <f>_xll.qlTenorBasisValue($W$1,R2576,_xll.ohTrigger(CalibrationTrigger,$C$34:$C$37))</f>
        <v>1.7453188990028355E-4</v>
      </c>
      <c r="X2576" s="78">
        <f>_xll.qlTenorBasisInstBasisValue($W$1,$R2576,_xll.ohTrigger(CalibrationTrigger,$D$34:$D$37))</f>
        <v>1.7454884078478631E-4</v>
      </c>
      <c r="Y2576" s="78">
        <f>_xll.qlTenorBasisValue($Y$1,R2576,_xll.ohTrigger(CalibrationTrigger,$C$48:$C$51))</f>
        <v>5.4030035954859615E-4</v>
      </c>
      <c r="Z2576" s="78">
        <f>_xll.qlTenorBasisInstBasisValue($Y$1,$R2576,_xll.ohTrigger(CalibrationTrigger,$D$48:$D$51))</f>
        <v>5.4030168126207483E-4</v>
      </c>
    </row>
    <row r="2577" spans="16:26" x14ac:dyDescent="0.25">
      <c r="P2577" s="64" t="s">
        <v>99</v>
      </c>
      <c r="Q2577" s="147" t="str">
        <f>IFERROR(_xll.qlInterestRateIndexFixingDate(SimpleBasisIndex6M,R2577),"")</f>
        <v/>
      </c>
      <c r="R2577" s="147">
        <f>_xll.qlCalendarAdvance(Calendar,R2576,P2577,,,trigger)</f>
        <v>57614</v>
      </c>
      <c r="S2577" s="78">
        <f>_xll.qlTenorBasisValue($S$1,R2577,_xll.ohTrigger(CalibrationTrigger,$C$6:$C$9))</f>
        <v>8.7093839779169913E-4</v>
      </c>
      <c r="T2577" s="78">
        <f>_xll.qlTenorBasisInstBasisValue($S$1,R2577,_xll.ohTrigger(CalibrationTrigger,$D$6:$D$9))</f>
        <v>8.709514880404155E-4</v>
      </c>
      <c r="U2577" s="78">
        <f>_xll.qlTenorBasisValue($U$1,R2577,_xll.ohTrigger(CalibrationTrigger,$C$20:$C$23))</f>
        <v>1.4648072647848148E-4</v>
      </c>
      <c r="V2577" s="78">
        <f>_xll.qlTenorBasisInstBasisValue($U$1,$R2577,_xll.ohTrigger(CalibrationTrigger,$D$20:$D$23))</f>
        <v>1.4648398319881778E-4</v>
      </c>
      <c r="W2577" s="78">
        <f>_xll.qlTenorBasisValue($W$1,R2577,_xll.ohTrigger(CalibrationTrigger,$C$34:$C$37))</f>
        <v>1.7453128274706734E-4</v>
      </c>
      <c r="X2577" s="78">
        <f>_xll.qlTenorBasisInstBasisValue($W$1,$R2577,_xll.ohTrigger(CalibrationTrigger,$D$34:$D$37))</f>
        <v>1.7454814270255654E-4</v>
      </c>
      <c r="Y2577" s="78">
        <f>_xll.qlTenorBasisValue($Y$1,R2577,_xll.ohTrigger(CalibrationTrigger,$C$48:$C$51))</f>
        <v>5.4029979309862231E-4</v>
      </c>
      <c r="Z2577" s="78">
        <f>_xll.qlTenorBasisInstBasisValue($Y$1,$R2577,_xll.ohTrigger(CalibrationTrigger,$D$48:$D$51))</f>
        <v>5.4030110773347652E-4</v>
      </c>
    </row>
    <row r="2578" spans="16:26" x14ac:dyDescent="0.25">
      <c r="P2578" s="64" t="s">
        <v>99</v>
      </c>
      <c r="Q2578" s="147" t="str">
        <f>IFERROR(_xll.qlInterestRateIndexFixingDate(SimpleBasisIndex6M,R2578),"")</f>
        <v/>
      </c>
      <c r="R2578" s="147">
        <f>_xll.qlCalendarAdvance(Calendar,R2577,P2578,,,trigger)</f>
        <v>57621</v>
      </c>
      <c r="S2578" s="78">
        <f>_xll.qlTenorBasisValue($S$1,R2578,_xll.ohTrigger(CalibrationTrigger,$C$6:$C$9))</f>
        <v>8.7093743016337217E-4</v>
      </c>
      <c r="T2578" s="78">
        <f>_xll.qlTenorBasisInstBasisValue($S$1,R2578,_xll.ohTrigger(CalibrationTrigger,$D$6:$D$9))</f>
        <v>8.7095045021797824E-4</v>
      </c>
      <c r="U2578" s="78">
        <f>_xll.qlTenorBasisValue($U$1,R2578,_xll.ohTrigger(CalibrationTrigger,$C$20:$C$23))</f>
        <v>1.4648023391487805E-4</v>
      </c>
      <c r="V2578" s="78">
        <f>_xll.qlTenorBasisInstBasisValue($U$1,$R2578,_xll.ohTrigger(CalibrationTrigger,$D$20:$D$23))</f>
        <v>1.4648347316497938E-4</v>
      </c>
      <c r="W2578" s="78">
        <f>_xll.qlTenorBasisValue($W$1,R2578,_xll.ohTrigger(CalibrationTrigger,$C$34:$C$37))</f>
        <v>1.7453067885204047E-4</v>
      </c>
      <c r="X2578" s="78">
        <f>_xll.qlTenorBasisInstBasisValue($W$1,$R2578,_xll.ohTrigger(CalibrationTrigger,$D$34:$D$37))</f>
        <v>1.7454744836233057E-4</v>
      </c>
      <c r="Y2578" s="78">
        <f>_xll.qlTenorBasisValue($Y$1,R2578,_xll.ohTrigger(CalibrationTrigger,$C$48:$C$51))</f>
        <v>5.4029922968252631E-4</v>
      </c>
      <c r="Z2578" s="78">
        <f>_xll.qlTenorBasisInstBasisValue($Y$1,$R2578,_xll.ohTrigger(CalibrationTrigger,$D$48:$D$51))</f>
        <v>5.4030053727634729E-4</v>
      </c>
    </row>
    <row r="2579" spans="16:26" x14ac:dyDescent="0.25">
      <c r="P2579" s="64" t="s">
        <v>99</v>
      </c>
      <c r="Q2579" s="147" t="str">
        <f>IFERROR(_xll.qlInterestRateIndexFixingDate(SimpleBasisIndex6M,R2579),"")</f>
        <v/>
      </c>
      <c r="R2579" s="147">
        <f>_xll.qlCalendarAdvance(Calendar,R2578,P2579,,,trigger)</f>
        <v>57628</v>
      </c>
      <c r="S2579" s="78">
        <f>_xll.qlTenorBasisValue($S$1,R2579,_xll.ohTrigger(CalibrationTrigger,$C$6:$C$9))</f>
        <v>8.7093646772486903E-4</v>
      </c>
      <c r="T2579" s="78">
        <f>_xll.qlTenorBasisInstBasisValue($S$1,R2579,_xll.ohTrigger(CalibrationTrigger,$D$6:$D$9))</f>
        <v>8.7094941795869097E-4</v>
      </c>
      <c r="U2579" s="78">
        <f>_xll.qlTenorBasisValue($U$1,R2579,_xll.ohTrigger(CalibrationTrigger,$C$20:$C$23))</f>
        <v>1.4647974399387029E-4</v>
      </c>
      <c r="V2579" s="78">
        <f>_xll.qlTenorBasisInstBasisValue($U$1,$R2579,_xll.ohTrigger(CalibrationTrigger,$D$20:$D$23))</f>
        <v>1.4648296586669429E-4</v>
      </c>
      <c r="W2579" s="78">
        <f>_xll.qlTenorBasisValue($W$1,R2579,_xll.ohTrigger(CalibrationTrigger,$C$34:$C$37))</f>
        <v>1.7453007819785872E-4</v>
      </c>
      <c r="X2579" s="78">
        <f>_xll.qlTenorBasisInstBasisValue($W$1,$R2579,_xll.ohTrigger(CalibrationTrigger,$D$34:$D$37))</f>
        <v>1.7454675774421509E-4</v>
      </c>
      <c r="Y2579" s="78">
        <f>_xll.qlTenorBasisValue($Y$1,R2579,_xll.ohTrigger(CalibrationTrigger,$C$48:$C$51))</f>
        <v>5.4029866928419548E-4</v>
      </c>
      <c r="Z2579" s="78">
        <f>_xll.qlTenorBasisInstBasisValue($Y$1,$R2579,_xll.ohTrigger(CalibrationTrigger,$D$48:$D$51))</f>
        <v>5.4029996987437704E-4</v>
      </c>
    </row>
    <row r="2580" spans="16:26" x14ac:dyDescent="0.25">
      <c r="P2580" s="64" t="s">
        <v>99</v>
      </c>
      <c r="Q2580" s="147" t="str">
        <f>IFERROR(_xll.qlInterestRateIndexFixingDate(SimpleBasisIndex6M,R2580),"")</f>
        <v/>
      </c>
      <c r="R2580" s="147">
        <f>_xll.qlCalendarAdvance(Calendar,R2579,P2580,,,trigger)</f>
        <v>57635</v>
      </c>
      <c r="S2580" s="78">
        <f>_xll.qlTenorBasisValue($S$1,R2580,_xll.ohTrigger(CalibrationTrigger,$C$6:$C$9))</f>
        <v>8.7093551044858085E-4</v>
      </c>
      <c r="T2580" s="78">
        <f>_xll.qlTenorBasisInstBasisValue($S$1,R2580,_xll.ohTrigger(CalibrationTrigger,$D$6:$D$9))</f>
        <v>8.7094839123297893E-4</v>
      </c>
      <c r="U2580" s="78">
        <f>_xll.qlTenorBasisValue($U$1,R2580,_xll.ohTrigger(CalibrationTrigger,$C$20:$C$23))</f>
        <v>1.4647925670139523E-4</v>
      </c>
      <c r="V2580" s="78">
        <f>_xll.qlTenorBasisInstBasisValue($U$1,$R2580,_xll.ohTrigger(CalibrationTrigger,$D$20:$D$23))</f>
        <v>1.4648246128940972E-4</v>
      </c>
      <c r="W2580" s="78">
        <f>_xll.qlTenorBasisValue($W$1,R2580,_xll.ohTrigger(CalibrationTrigger,$C$34:$C$37))</f>
        <v>1.7452948076726935E-4</v>
      </c>
      <c r="X2580" s="78">
        <f>_xll.qlTenorBasisInstBasisValue($W$1,$R2580,_xll.ohTrigger(CalibrationTrigger,$D$34:$D$37))</f>
        <v>1.7454607082842156E-4</v>
      </c>
      <c r="Y2580" s="78">
        <f>_xll.qlTenorBasisValue($Y$1,R2580,_xll.ohTrigger(CalibrationTrigger,$C$48:$C$51))</f>
        <v>5.4029811188760208E-4</v>
      </c>
      <c r="Z2580" s="78">
        <f>_xll.qlTenorBasisInstBasisValue($Y$1,$R2580,_xll.ohTrigger(CalibrationTrigger,$D$48:$D$51))</f>
        <v>5.4029940551134125E-4</v>
      </c>
    </row>
    <row r="2581" spans="16:26" x14ac:dyDescent="0.25">
      <c r="P2581" s="64" t="s">
        <v>99</v>
      </c>
      <c r="Q2581" s="147" t="str">
        <f>IFERROR(_xll.qlInterestRateIndexFixingDate(SimpleBasisIndex6M,R2581),"")</f>
        <v/>
      </c>
      <c r="R2581" s="147">
        <f>_xll.qlCalendarAdvance(Calendar,R2580,P2581,,,trigger)</f>
        <v>57642</v>
      </c>
      <c r="S2581" s="78">
        <f>_xll.qlTenorBasisValue($S$1,R2581,_xll.ohTrigger(CalibrationTrigger,$C$6:$C$9))</f>
        <v>8.7093455830704401E-4</v>
      </c>
      <c r="T2581" s="78">
        <f>_xll.qlTenorBasisInstBasisValue($S$1,R2581,_xll.ohTrigger(CalibrationTrigger,$D$6:$D$9))</f>
        <v>8.7094737001142304E-4</v>
      </c>
      <c r="U2581" s="78">
        <f>_xll.qlTenorBasisValue($U$1,R2581,_xll.ohTrigger(CalibrationTrigger,$C$20:$C$23))</f>
        <v>1.4647877202346405E-4</v>
      </c>
      <c r="V2581" s="78">
        <f>_xll.qlTenorBasisInstBasisValue($U$1,$R2581,_xll.ohTrigger(CalibrationTrigger,$D$20:$D$23))</f>
        <v>1.4648195941864957E-4</v>
      </c>
      <c r="W2581" s="78">
        <f>_xll.qlTenorBasisValue($W$1,R2581,_xll.ohTrigger(CalibrationTrigger,$C$34:$C$37))</f>
        <v>1.7452888654311062E-4</v>
      </c>
      <c r="X2581" s="78">
        <f>_xll.qlTenorBasisInstBasisValue($W$1,$R2581,_xll.ohTrigger(CalibrationTrigger,$D$34:$D$37))</f>
        <v>1.7454538759526561E-4</v>
      </c>
      <c r="Y2581" s="78">
        <f>_xll.qlTenorBasisValue($Y$1,R2581,_xll.ohTrigger(CalibrationTrigger,$C$48:$C$51))</f>
        <v>5.4029755747680226E-4</v>
      </c>
      <c r="Z2581" s="78">
        <f>_xll.qlTenorBasisInstBasisValue($Y$1,$R2581,_xll.ohTrigger(CalibrationTrigger,$D$48:$D$51))</f>
        <v>5.4029884417110057E-4</v>
      </c>
    </row>
    <row r="2582" spans="16:26" x14ac:dyDescent="0.25">
      <c r="P2582" s="64" t="s">
        <v>99</v>
      </c>
      <c r="Q2582" s="147" t="str">
        <f>IFERROR(_xll.qlInterestRateIndexFixingDate(SimpleBasisIndex6M,R2582),"")</f>
        <v/>
      </c>
      <c r="R2582" s="147">
        <f>_xll.qlCalendarAdvance(Calendar,R2581,P2582,,,trigger)</f>
        <v>57649</v>
      </c>
      <c r="S2582" s="78">
        <f>_xll.qlTenorBasisValue($S$1,R2582,_xll.ohTrigger(CalibrationTrigger,$C$6:$C$9))</f>
        <v>8.7093361127293988E-4</v>
      </c>
      <c r="T2582" s="78">
        <f>_xll.qlTenorBasisInstBasisValue($S$1,R2582,_xll.ohTrigger(CalibrationTrigger,$D$6:$D$9))</f>
        <v>8.7094635426475874E-4</v>
      </c>
      <c r="U2582" s="78">
        <f>_xll.qlTenorBasisValue($U$1,R2582,_xll.ohTrigger(CalibrationTrigger,$C$20:$C$23))</f>
        <v>1.4647828994616161E-4</v>
      </c>
      <c r="V2582" s="78">
        <f>_xll.qlTenorBasisInstBasisValue($U$1,$R2582,_xll.ohTrigger(CalibrationTrigger,$D$20:$D$23))</f>
        <v>1.4648146024001408E-4</v>
      </c>
      <c r="W2582" s="78">
        <f>_xll.qlTenorBasisValue($W$1,R2582,_xll.ohTrigger(CalibrationTrigger,$C$34:$C$37))</f>
        <v>1.7452829550831115E-4</v>
      </c>
      <c r="X2582" s="78">
        <f>_xll.qlTenorBasisInstBasisValue($W$1,$R2582,_xll.ohTrigger(CalibrationTrigger,$D$34:$D$37))</f>
        <v>1.7454470802516638E-4</v>
      </c>
      <c r="Y2582" s="78">
        <f>_xll.qlTenorBasisValue($Y$1,R2582,_xll.ohTrigger(CalibrationTrigger,$C$48:$C$51))</f>
        <v>5.4029700603593631E-4</v>
      </c>
      <c r="Z2582" s="78">
        <f>_xll.qlTenorBasisInstBasisValue($Y$1,$R2582,_xll.ohTrigger(CalibrationTrigger,$D$48:$D$51))</f>
        <v>5.402982858376008E-4</v>
      </c>
    </row>
    <row r="2583" spans="16:26" x14ac:dyDescent="0.25">
      <c r="P2583" s="64" t="s">
        <v>99</v>
      </c>
      <c r="Q2583" s="147" t="str">
        <f>IFERROR(_xll.qlInterestRateIndexFixingDate(SimpleBasisIndex6M,R2583),"")</f>
        <v/>
      </c>
      <c r="R2583" s="147">
        <f>_xll.qlCalendarAdvance(Calendar,R2582,P2583,,,trigger)</f>
        <v>57656</v>
      </c>
      <c r="S2583" s="78">
        <f>_xll.qlTenorBasisValue($S$1,R2583,_xll.ohTrigger(CalibrationTrigger,$C$6:$C$9))</f>
        <v>8.7093266931909325E-4</v>
      </c>
      <c r="T2583" s="78">
        <f>_xll.qlTenorBasisInstBasisValue($S$1,R2583,_xll.ohTrigger(CalibrationTrigger,$D$6:$D$9))</f>
        <v>8.7094534396387586E-4</v>
      </c>
      <c r="U2583" s="78">
        <f>_xll.qlTenorBasisValue($U$1,R2583,_xll.ohTrigger(CalibrationTrigger,$C$20:$C$23))</f>
        <v>1.4647781045564606E-4</v>
      </c>
      <c r="V2583" s="78">
        <f>_xll.qlTenorBasisInstBasisValue($U$1,$R2583,_xll.ohTrigger(CalibrationTrigger,$D$20:$D$23))</f>
        <v>1.4648096373917919E-4</v>
      </c>
      <c r="W2583" s="78">
        <f>_xll.qlTenorBasisValue($W$1,R2583,_xll.ohTrigger(CalibrationTrigger,$C$34:$C$37))</f>
        <v>1.745277076458897E-4</v>
      </c>
      <c r="X2583" s="78">
        <f>_xll.qlTenorBasisInstBasisValue($W$1,$R2583,_xll.ohTrigger(CalibrationTrigger,$D$34:$D$37))</f>
        <v>1.7454403209864625E-4</v>
      </c>
      <c r="Y2583" s="78">
        <f>_xll.qlTenorBasisValue($Y$1,R2583,_xll.ohTrigger(CalibrationTrigger,$C$48:$C$51))</f>
        <v>5.4029645754922768E-4</v>
      </c>
      <c r="Z2583" s="78">
        <f>_xll.qlTenorBasisInstBasisValue($Y$1,$R2583,_xll.ohTrigger(CalibrationTrigger,$D$48:$D$51))</f>
        <v>5.4029773049487197E-4</v>
      </c>
    </row>
    <row r="2584" spans="16:26" x14ac:dyDescent="0.25">
      <c r="P2584" s="64" t="s">
        <v>99</v>
      </c>
      <c r="Q2584" s="147" t="str">
        <f>IFERROR(_xll.qlInterestRateIndexFixingDate(SimpleBasisIndex6M,R2584),"")</f>
        <v/>
      </c>
      <c r="R2584" s="147">
        <f>_xll.qlCalendarAdvance(Calendar,R2583,P2584,,,trigger)</f>
        <v>57663</v>
      </c>
      <c r="S2584" s="78">
        <f>_xll.qlTenorBasisValue($S$1,R2584,_xll.ohTrigger(CalibrationTrigger,$C$6:$C$9))</f>
        <v>8.7093173241847258E-4</v>
      </c>
      <c r="T2584" s="78">
        <f>_xll.qlTenorBasisInstBasisValue($S$1,R2584,_xll.ohTrigger(CalibrationTrigger,$D$6:$D$9))</f>
        <v>8.7094433907981719E-4</v>
      </c>
      <c r="U2584" s="78">
        <f>_xll.qlTenorBasisValue($U$1,R2584,_xll.ohTrigger(CalibrationTrigger,$C$20:$C$23))</f>
        <v>1.4647733353814865E-4</v>
      </c>
      <c r="V2584" s="78">
        <f>_xll.qlTenorBasisInstBasisValue($U$1,$R2584,_xll.ohTrigger(CalibrationTrigger,$D$20:$D$23))</f>
        <v>1.4648046990189649E-4</v>
      </c>
      <c r="W2584" s="78">
        <f>_xll.qlTenorBasisValue($W$1,R2584,_xll.ohTrigger(CalibrationTrigger,$C$34:$C$37))</f>
        <v>1.7452712293895451E-4</v>
      </c>
      <c r="X2584" s="78">
        <f>_xll.qlTenorBasisInstBasisValue($W$1,$R2584,_xll.ohTrigger(CalibrationTrigger,$D$34:$D$37))</f>
        <v>1.7454335979632998E-4</v>
      </c>
      <c r="Y2584" s="78">
        <f>_xll.qlTenorBasisValue($Y$1,R2584,_xll.ohTrigger(CalibrationTrigger,$C$48:$C$51))</f>
        <v>5.4029591200098297E-4</v>
      </c>
      <c r="Z2584" s="78">
        <f>_xll.qlTenorBasisInstBasisValue($Y$1,$R2584,_xll.ohTrigger(CalibrationTrigger,$D$48:$D$51))</f>
        <v>5.4029717812702801E-4</v>
      </c>
    </row>
    <row r="2585" spans="16:26" x14ac:dyDescent="0.25">
      <c r="P2585" s="64" t="s">
        <v>99</v>
      </c>
      <c r="Q2585" s="147" t="str">
        <f>IFERROR(_xll.qlInterestRateIndexFixingDate(SimpleBasisIndex6M,R2585),"")</f>
        <v/>
      </c>
      <c r="R2585" s="147">
        <f>_xll.qlCalendarAdvance(Calendar,R2584,P2585,,,trigger)</f>
        <v>57670</v>
      </c>
      <c r="S2585" s="78">
        <f>_xll.qlTenorBasisValue($S$1,R2585,_xll.ohTrigger(CalibrationTrigger,$C$6:$C$9))</f>
        <v>8.7093080054418857E-4</v>
      </c>
      <c r="T2585" s="78">
        <f>_xll.qlTenorBasisInstBasisValue($S$1,R2585,_xll.ohTrigger(CalibrationTrigger,$D$6:$D$9))</f>
        <v>8.7094333958377831E-4</v>
      </c>
      <c r="U2585" s="78">
        <f>_xll.qlTenorBasisValue($U$1,R2585,_xll.ohTrigger(CalibrationTrigger,$C$20:$C$23))</f>
        <v>1.4647685917997306E-4</v>
      </c>
      <c r="V2585" s="78">
        <f>_xll.qlTenorBasisInstBasisValue($U$1,$R2585,_xll.ohTrigger(CalibrationTrigger,$D$20:$D$23))</f>
        <v>1.464799787139925E-4</v>
      </c>
      <c r="W2585" s="78">
        <f>_xll.qlTenorBasisValue($W$1,R2585,_xll.ohTrigger(CalibrationTrigger,$C$34:$C$37))</f>
        <v>1.7452654137070292E-4</v>
      </c>
      <c r="X2585" s="78">
        <f>_xll.qlTenorBasisInstBasisValue($W$1,$R2585,_xll.ohTrigger(CalibrationTrigger,$D$34:$D$37))</f>
        <v>1.7454269109894445E-4</v>
      </c>
      <c r="Y2585" s="78">
        <f>_xll.qlTenorBasisValue($Y$1,R2585,_xll.ohTrigger(CalibrationTrigger,$C$48:$C$51))</f>
        <v>5.4029536937559119E-4</v>
      </c>
      <c r="Z2585" s="78">
        <f>_xll.qlTenorBasisInstBasisValue($Y$1,$R2585,_xll.ohTrigger(CalibrationTrigger,$D$48:$D$51))</f>
        <v>5.4029662871826636E-4</v>
      </c>
    </row>
    <row r="2586" spans="16:26" x14ac:dyDescent="0.25">
      <c r="P2586" s="64" t="s">
        <v>99</v>
      </c>
      <c r="Q2586" s="147" t="str">
        <f>IFERROR(_xll.qlInterestRateIndexFixingDate(SimpleBasisIndex6M,R2586),"")</f>
        <v/>
      </c>
      <c r="R2586" s="147">
        <f>_xll.qlCalendarAdvance(Calendar,R2585,P2586,,,trigger)</f>
        <v>57677</v>
      </c>
      <c r="S2586" s="78">
        <f>_xll.qlTenorBasisValue($S$1,R2586,_xll.ohTrigger(CalibrationTrigger,$C$6:$C$9))</f>
        <v>8.7092987366949341E-4</v>
      </c>
      <c r="T2586" s="78">
        <f>_xll.qlTenorBasisInstBasisValue($S$1,R2586,_xll.ohTrigger(CalibrationTrigger,$D$6:$D$9))</f>
        <v>8.7094234544710613E-4</v>
      </c>
      <c r="U2586" s="78">
        <f>_xll.qlTenorBasisValue($U$1,R2586,_xll.ohTrigger(CalibrationTrigger,$C$20:$C$23))</f>
        <v>1.4647638736749522E-4</v>
      </c>
      <c r="V2586" s="78">
        <f>_xll.qlTenorBasisInstBasisValue($U$1,$R2586,_xll.ohTrigger(CalibrationTrigger,$D$20:$D$23))</f>
        <v>1.464794901613685E-4</v>
      </c>
      <c r="W2586" s="78">
        <f>_xll.qlTenorBasisValue($W$1,R2586,_xll.ohTrigger(CalibrationTrigger,$C$34:$C$37))</f>
        <v>1.7452596292442084E-4</v>
      </c>
      <c r="X2586" s="78">
        <f>_xll.qlTenorBasisInstBasisValue($W$1,$R2586,_xll.ohTrigger(CalibrationTrigger,$D$34:$D$37))</f>
        <v>1.7454202598731795E-4</v>
      </c>
      <c r="Y2586" s="78">
        <f>_xll.qlTenorBasisValue($Y$1,R2586,_xll.ohTrigger(CalibrationTrigger,$C$48:$C$51))</f>
        <v>5.4029482965752343E-4</v>
      </c>
      <c r="Z2586" s="78">
        <f>_xll.qlTenorBasisInstBasisValue($Y$1,$R2586,_xll.ohTrigger(CalibrationTrigger,$D$48:$D$51))</f>
        <v>5.4029608225286772E-4</v>
      </c>
    </row>
    <row r="2587" spans="16:26" x14ac:dyDescent="0.25">
      <c r="P2587" s="64" t="s">
        <v>99</v>
      </c>
      <c r="Q2587" s="147" t="str">
        <f>IFERROR(_xll.qlInterestRateIndexFixingDate(SimpleBasisIndex6M,R2587),"")</f>
        <v/>
      </c>
      <c r="R2587" s="147">
        <f>_xll.qlCalendarAdvance(Calendar,R2586,P2587,,,trigger)</f>
        <v>57684</v>
      </c>
      <c r="S2587" s="78">
        <f>_xll.qlTenorBasisValue($S$1,R2587,_xll.ohTrigger(CalibrationTrigger,$C$6:$C$9))</f>
        <v>8.7092895176778056E-4</v>
      </c>
      <c r="T2587" s="78">
        <f>_xll.qlTenorBasisInstBasisValue($S$1,R2587,_xll.ohTrigger(CalibrationTrigger,$D$6:$D$9))</f>
        <v>8.709413566412986E-4</v>
      </c>
      <c r="U2587" s="78">
        <f>_xll.qlTenorBasisValue($U$1,R2587,_xll.ohTrigger(CalibrationTrigger,$C$20:$C$23))</f>
        <v>1.464759180871629E-4</v>
      </c>
      <c r="V2587" s="78">
        <f>_xll.qlTenorBasisInstBasisValue($U$1,$R2587,_xll.ohTrigger(CalibrationTrigger,$D$20:$D$23))</f>
        <v>1.4647900423000001E-4</v>
      </c>
      <c r="W2587" s="78">
        <f>_xll.qlTenorBasisValue($W$1,R2587,_xll.ohTrigger(CalibrationTrigger,$C$34:$C$37))</f>
        <v>1.7452538758348237E-4</v>
      </c>
      <c r="X2587" s="78">
        <f>_xll.qlTenorBasisInstBasisValue($W$1,$R2587,_xll.ohTrigger(CalibrationTrigger,$D$34:$D$37))</f>
        <v>1.7454136444237979E-4</v>
      </c>
      <c r="Y2587" s="78">
        <f>_xll.qlTenorBasisValue($Y$1,R2587,_xll.ohTrigger(CalibrationTrigger,$C$48:$C$51))</f>
        <v>5.402942928313324E-4</v>
      </c>
      <c r="Z2587" s="78">
        <f>_xll.qlTenorBasisInstBasisValue($Y$1,$R2587,_xll.ohTrigger(CalibrationTrigger,$D$48:$D$51))</f>
        <v>5.4029553871519538E-4</v>
      </c>
    </row>
    <row r="2588" spans="16:26" x14ac:dyDescent="0.25">
      <c r="P2588" s="64" t="s">
        <v>99</v>
      </c>
      <c r="Q2588" s="147" t="str">
        <f>IFERROR(_xll.qlInterestRateIndexFixingDate(SimpleBasisIndex6M,R2588),"")</f>
        <v/>
      </c>
      <c r="R2588" s="147">
        <f>_xll.qlCalendarAdvance(Calendar,R2587,P2588,,,trigger)</f>
        <v>57691</v>
      </c>
      <c r="S2588" s="78">
        <f>_xll.qlTenorBasisValue($S$1,R2588,_xll.ohTrigger(CalibrationTrigger,$C$6:$C$9))</f>
        <v>8.7092803481258357E-4</v>
      </c>
      <c r="T2588" s="78">
        <f>_xll.qlTenorBasisInstBasisValue($S$1,R2588,_xll.ohTrigger(CalibrationTrigger,$D$6:$D$9))</f>
        <v>8.7094037313800374E-4</v>
      </c>
      <c r="U2588" s="78">
        <f>_xll.qlTenorBasisValue($U$1,R2588,_xll.ohTrigger(CalibrationTrigger,$C$20:$C$23))</f>
        <v>1.4647545132549534E-4</v>
      </c>
      <c r="V2588" s="78">
        <f>_xll.qlTenorBasisInstBasisValue($U$1,$R2588,_xll.ohTrigger(CalibrationTrigger,$D$20:$D$23))</f>
        <v>1.4647852090593654E-4</v>
      </c>
      <c r="W2588" s="78">
        <f>_xll.qlTenorBasisValue($W$1,R2588,_xll.ohTrigger(CalibrationTrigger,$C$34:$C$37))</f>
        <v>1.7452481533134929E-4</v>
      </c>
      <c r="X2588" s="78">
        <f>_xll.qlTenorBasisInstBasisValue($W$1,$R2588,_xll.ohTrigger(CalibrationTrigger,$D$34:$D$37))</f>
        <v>1.7454070644515963E-4</v>
      </c>
      <c r="Y2588" s="78">
        <f>_xll.qlTenorBasisValue($Y$1,R2588,_xll.ohTrigger(CalibrationTrigger,$C$48:$C$51))</f>
        <v>5.4029375888165236E-4</v>
      </c>
      <c r="Z2588" s="78">
        <f>_xll.qlTenorBasisInstBasisValue($Y$1,$R2588,_xll.ohTrigger(CalibrationTrigger,$D$48:$D$51))</f>
        <v>5.4029499808969474E-4</v>
      </c>
    </row>
    <row r="2589" spans="16:26" x14ac:dyDescent="0.25">
      <c r="P2589" s="64" t="s">
        <v>99</v>
      </c>
      <c r="Q2589" s="147" t="str">
        <f>IFERROR(_xll.qlInterestRateIndexFixingDate(SimpleBasisIndex6M,R2589),"")</f>
        <v/>
      </c>
      <c r="R2589" s="147">
        <f>_xll.qlCalendarAdvance(Calendar,R2588,P2589,,,trigger)</f>
        <v>57698</v>
      </c>
      <c r="S2589" s="78">
        <f>_xll.qlTenorBasisValue($S$1,R2589,_xll.ohTrigger(CalibrationTrigger,$C$6:$C$9))</f>
        <v>8.7092712277757529E-4</v>
      </c>
      <c r="T2589" s="78">
        <f>_xll.qlTenorBasisInstBasisValue($S$1,R2589,_xll.ohTrigger(CalibrationTrigger,$D$6:$D$9))</f>
        <v>8.7093939490901873E-4</v>
      </c>
      <c r="U2589" s="78">
        <f>_xll.qlTenorBasisValue($U$1,R2589,_xll.ohTrigger(CalibrationTrigger,$C$20:$C$23))</f>
        <v>1.4647498706908281E-4</v>
      </c>
      <c r="V2589" s="78">
        <f>_xll.qlTenorBasisInstBasisValue($U$1,$R2589,_xll.ohTrigger(CalibrationTrigger,$D$20:$D$23))</f>
        <v>1.4647804017530104E-4</v>
      </c>
      <c r="W2589" s="78">
        <f>_xll.qlTenorBasisValue($W$1,R2589,_xll.ohTrigger(CalibrationTrigger,$C$34:$C$37))</f>
        <v>1.7452424615157063E-4</v>
      </c>
      <c r="X2589" s="78">
        <f>_xll.qlTenorBasisInstBasisValue($W$1,$R2589,_xll.ohTrigger(CalibrationTrigger,$D$34:$D$37))</f>
        <v>1.7454005197678707E-4</v>
      </c>
      <c r="Y2589" s="78">
        <f>_xll.qlTenorBasisValue($Y$1,R2589,_xll.ohTrigger(CalibrationTrigger,$C$48:$C$51))</f>
        <v>5.4029322779319789E-4</v>
      </c>
      <c r="Z2589" s="78">
        <f>_xll.qlTenorBasisInstBasisValue($Y$1,$R2589,_xll.ohTrigger(CalibrationTrigger,$D$48:$D$51))</f>
        <v>5.4029446036089315E-4</v>
      </c>
    </row>
    <row r="2590" spans="16:26" x14ac:dyDescent="0.25">
      <c r="P2590" s="64" t="s">
        <v>99</v>
      </c>
      <c r="Q2590" s="147" t="str">
        <f>IFERROR(_xll.qlInterestRateIndexFixingDate(SimpleBasisIndex6M,R2590),"")</f>
        <v/>
      </c>
      <c r="R2590" s="147">
        <f>_xll.qlCalendarAdvance(Calendar,R2589,P2590,,,trigger)</f>
        <v>57706</v>
      </c>
      <c r="S2590" s="78">
        <f>_xll.qlTenorBasisValue($S$1,R2590,_xll.ohTrigger(CalibrationTrigger,$C$6:$C$9))</f>
        <v>8.7092608644298477E-4</v>
      </c>
      <c r="T2590" s="78">
        <f>_xll.qlTenorBasisInstBasisValue($S$1,R2590,_xll.ohTrigger(CalibrationTrigger,$D$6:$D$9))</f>
        <v>8.7093828335539332E-4</v>
      </c>
      <c r="U2590" s="78">
        <f>_xll.qlTenorBasisValue($U$1,R2590,_xll.ohTrigger(CalibrationTrigger,$C$20:$C$23))</f>
        <v>1.4647445954087677E-4</v>
      </c>
      <c r="V2590" s="78">
        <f>_xll.qlTenorBasisInstBasisValue($U$1,$R2590,_xll.ohTrigger(CalibrationTrigger,$D$20:$D$23))</f>
        <v>1.4647749392678231E-4</v>
      </c>
      <c r="W2590" s="78">
        <f>_xll.qlTenorBasisValue($W$1,R2590,_xll.ohTrigger(CalibrationTrigger,$C$34:$C$37))</f>
        <v>1.745235994014736E-4</v>
      </c>
      <c r="X2590" s="78">
        <f>_xll.qlTenorBasisInstBasisValue($W$1,$R2590,_xll.ohTrigger(CalibrationTrigger,$D$34:$D$37))</f>
        <v>1.7453930830989566E-4</v>
      </c>
      <c r="Y2590" s="78">
        <f>_xll.qlTenorBasisValue($Y$1,R2590,_xll.ohTrigger(CalibrationTrigger,$C$48:$C$51))</f>
        <v>5.4029262431900507E-4</v>
      </c>
      <c r="Z2590" s="78">
        <f>_xll.qlTenorBasisInstBasisValue($Y$1,$R2590,_xll.ohTrigger(CalibrationTrigger,$D$48:$D$51))</f>
        <v>5.4029384934092947E-4</v>
      </c>
    </row>
    <row r="2591" spans="16:26" x14ac:dyDescent="0.25">
      <c r="P2591" s="64" t="s">
        <v>99</v>
      </c>
      <c r="Q2591" s="147" t="str">
        <f>IFERROR(_xll.qlInterestRateIndexFixingDate(SimpleBasisIndex6M,R2591),"")</f>
        <v/>
      </c>
      <c r="R2591" s="147">
        <f>_xll.qlCalendarAdvance(Calendar,R2590,P2591,,,trigger)</f>
        <v>57713</v>
      </c>
      <c r="S2591" s="78">
        <f>_xll.qlTenorBasisValue($S$1,R2591,_xll.ohTrigger(CalibrationTrigger,$C$6:$C$9))</f>
        <v>8.7092518486323045E-4</v>
      </c>
      <c r="T2591" s="78">
        <f>_xll.qlTenorBasisInstBasisValue($S$1,R2591,_xll.ohTrigger(CalibrationTrigger,$D$6:$D$9))</f>
        <v>8.7093731633422218E-4</v>
      </c>
      <c r="U2591" s="78">
        <f>_xll.qlTenorBasisValue($U$1,R2591,_xll.ohTrigger(CalibrationTrigger,$C$20:$C$23))</f>
        <v>1.46474000608041E-4</v>
      </c>
      <c r="V2591" s="78">
        <f>_xll.qlTenorBasisInstBasisValue($U$1,$R2591,_xll.ohTrigger(CalibrationTrigger,$D$20:$D$23))</f>
        <v>1.4647701870710336E-4</v>
      </c>
      <c r="W2591" s="78">
        <f>_xll.qlTenorBasisValue($W$1,R2591,_xll.ohTrigger(CalibrationTrigger,$C$34:$C$37))</f>
        <v>1.7452303675031825E-4</v>
      </c>
      <c r="X2591" s="78">
        <f>_xll.qlTenorBasisInstBasisValue($W$1,$R2591,_xll.ohTrigger(CalibrationTrigger,$D$34:$D$37))</f>
        <v>1.7453866134025764E-4</v>
      </c>
      <c r="Y2591" s="78">
        <f>_xll.qlTenorBasisValue($Y$1,R2591,_xll.ohTrigger(CalibrationTrigger,$C$48:$C$51))</f>
        <v>5.4029209931065166E-4</v>
      </c>
      <c r="Z2591" s="78">
        <f>_xll.qlTenorBasisInstBasisValue($Y$1,$R2591,_xll.ohTrigger(CalibrationTrigger,$D$48:$D$51))</f>
        <v>5.40293317767616E-4</v>
      </c>
    </row>
    <row r="2592" spans="16:26" x14ac:dyDescent="0.25">
      <c r="P2592" s="64" t="s">
        <v>99</v>
      </c>
      <c r="Q2592" s="147" t="str">
        <f>IFERROR(_xll.qlInterestRateIndexFixingDate(SimpleBasisIndex6M,R2592),"")</f>
        <v/>
      </c>
      <c r="R2592" s="147">
        <f>_xll.qlCalendarAdvance(Calendar,R2591,P2592,,,trigger)</f>
        <v>57720</v>
      </c>
      <c r="S2592" s="78">
        <f>_xll.qlTenorBasisValue($S$1,R2592,_xll.ohTrigger(CalibrationTrigger,$C$6:$C$9))</f>
        <v>8.7092428812182308E-4</v>
      </c>
      <c r="T2592" s="78">
        <f>_xll.qlTenorBasisInstBasisValue($S$1,R2592,_xll.ohTrigger(CalibrationTrigger,$D$6:$D$9))</f>
        <v>8.7093635449968709E-4</v>
      </c>
      <c r="U2592" s="78">
        <f>_xll.qlTenorBasisValue($U$1,R2592,_xll.ohTrigger(CalibrationTrigger,$C$20:$C$23))</f>
        <v>1.4647354413877402E-4</v>
      </c>
      <c r="V2592" s="78">
        <f>_xll.qlTenorBasisInstBasisValue($U$1,$R2592,_xll.ohTrigger(CalibrationTrigger,$D$20:$D$23))</f>
        <v>1.4647654603771332E-4</v>
      </c>
      <c r="W2592" s="78">
        <f>_xll.qlTenorBasisValue($W$1,R2592,_xll.ohTrigger(CalibrationTrigger,$C$34:$C$37))</f>
        <v>1.7452247712037707E-4</v>
      </c>
      <c r="X2592" s="78">
        <f>_xll.qlTenorBasisInstBasisValue($W$1,$R2592,_xll.ohTrigger(CalibrationTrigger,$D$34:$D$37))</f>
        <v>1.7453801784080486E-4</v>
      </c>
      <c r="Y2592" s="78">
        <f>_xll.qlTenorBasisValue($Y$1,R2592,_xll.ohTrigger(CalibrationTrigger,$C$48:$C$51))</f>
        <v>5.4029157711600639E-4</v>
      </c>
      <c r="Z2592" s="78">
        <f>_xll.qlTenorBasisInstBasisValue($Y$1,$R2592,_xll.ohTrigger(CalibrationTrigger,$D$48:$D$51))</f>
        <v>5.4029278904290084E-4</v>
      </c>
    </row>
    <row r="2593" spans="16:26" x14ac:dyDescent="0.25">
      <c r="P2593" s="64" t="s">
        <v>99</v>
      </c>
      <c r="Q2593" s="147" t="str">
        <f>IFERROR(_xll.qlInterestRateIndexFixingDate(SimpleBasisIndex6M,R2593),"")</f>
        <v/>
      </c>
      <c r="R2593" s="147">
        <f>_xll.qlCalendarAdvance(Calendar,R2592,P2593,,,trigger)</f>
        <v>57727</v>
      </c>
      <c r="S2593" s="78">
        <f>_xll.qlTenorBasisValue($S$1,R2593,_xll.ohTrigger(CalibrationTrigger,$C$6:$C$9))</f>
        <v>8.7092339619300571E-4</v>
      </c>
      <c r="T2593" s="78">
        <f>_xll.qlTenorBasisInstBasisValue($S$1,R2593,_xll.ohTrigger(CalibrationTrigger,$D$6:$D$9))</f>
        <v>8.7093539782419577E-4</v>
      </c>
      <c r="U2593" s="78">
        <f>_xll.qlTenorBasisValue($U$1,R2593,_xll.ohTrigger(CalibrationTrigger,$C$20:$C$23))</f>
        <v>1.4647309011995665E-4</v>
      </c>
      <c r="V2593" s="78">
        <f>_xll.qlTenorBasisInstBasisValue($U$1,$R2593,_xll.ohTrigger(CalibrationTrigger,$D$20:$D$23))</f>
        <v>1.4647607590503566E-4</v>
      </c>
      <c r="W2593" s="78">
        <f>_xll.qlTenorBasisValue($W$1,R2593,_xll.ohTrigger(CalibrationTrigger,$C$34:$C$37))</f>
        <v>1.7452192049555564E-4</v>
      </c>
      <c r="X2593" s="78">
        <f>_xll.qlTenorBasisInstBasisValue($W$1,$R2593,_xll.ohTrigger(CalibrationTrigger,$D$34:$D$37))</f>
        <v>1.7453737779307522E-4</v>
      </c>
      <c r="Y2593" s="78">
        <f>_xll.qlTenorBasisValue($Y$1,R2593,_xll.ohTrigger(CalibrationTrigger,$C$48:$C$51))</f>
        <v>5.4029105772011464E-4</v>
      </c>
      <c r="Z2593" s="78">
        <f>_xll.qlTenorBasisInstBasisValue($Y$1,$R2593,_xll.ohTrigger(CalibrationTrigger,$D$48:$D$51))</f>
        <v>5.4029226315164571E-4</v>
      </c>
    </row>
    <row r="2594" spans="16:26" x14ac:dyDescent="0.25">
      <c r="P2594" s="64" t="s">
        <v>99</v>
      </c>
      <c r="Q2594" s="147" t="str">
        <f>IFERROR(_xll.qlInterestRateIndexFixingDate(SimpleBasisIndex6M,R2594),"")</f>
        <v/>
      </c>
      <c r="R2594" s="147">
        <f>_xll.qlCalendarAdvance(Calendar,R2593,P2594,,,trigger)</f>
        <v>57734</v>
      </c>
      <c r="S2594" s="78">
        <f>_xll.qlTenorBasisValue($S$1,R2594,_xll.ohTrigger(CalibrationTrigger,$C$6:$C$9))</f>
        <v>8.7092250905115734E-4</v>
      </c>
      <c r="T2594" s="78">
        <f>_xll.qlTenorBasisInstBasisValue($S$1,R2594,_xll.ohTrigger(CalibrationTrigger,$D$6:$D$9))</f>
        <v>8.7093444628030087E-4</v>
      </c>
      <c r="U2594" s="78">
        <f>_xll.qlTenorBasisValue($U$1,R2594,_xll.ohTrigger(CalibrationTrigger,$C$20:$C$23))</f>
        <v>1.4647263853853891E-4</v>
      </c>
      <c r="V2594" s="78">
        <f>_xll.qlTenorBasisInstBasisValue($U$1,$R2594,_xll.ohTrigger(CalibrationTrigger,$D$20:$D$23))</f>
        <v>1.4647560829556555E-4</v>
      </c>
      <c r="W2594" s="78">
        <f>_xll.qlTenorBasisValue($W$1,R2594,_xll.ohTrigger(CalibrationTrigger,$C$34:$C$37))</f>
        <v>1.7452136685984444E-4</v>
      </c>
      <c r="X2594" s="78">
        <f>_xll.qlTenorBasisInstBasisValue($W$1,$R2594,_xll.ohTrigger(CalibrationTrigger,$D$34:$D$37))</f>
        <v>1.7453674117870401E-4</v>
      </c>
      <c r="Y2594" s="78">
        <f>_xll.qlTenorBasisValue($Y$1,R2594,_xll.ohTrigger(CalibrationTrigger,$C$48:$C$51))</f>
        <v>5.402905411081003E-4</v>
      </c>
      <c r="Z2594" s="78">
        <f>_xll.qlTenorBasisInstBasisValue($Y$1,$R2594,_xll.ohTrigger(CalibrationTrigger,$D$48:$D$51))</f>
        <v>5.4029174007879201E-4</v>
      </c>
    </row>
    <row r="2595" spans="16:26" x14ac:dyDescent="0.25">
      <c r="P2595" s="64" t="s">
        <v>99</v>
      </c>
      <c r="Q2595" s="147" t="str">
        <f>IFERROR(_xll.qlInterestRateIndexFixingDate(SimpleBasisIndex6M,R2595),"")</f>
        <v/>
      </c>
      <c r="R2595" s="147">
        <f>_xll.qlCalendarAdvance(Calendar,R2594,P2595,,,trigger)</f>
        <v>57741</v>
      </c>
      <c r="S2595" s="78">
        <f>_xll.qlTenorBasisValue($S$1,R2595,_xll.ohTrigger(CalibrationTrigger,$C$6:$C$9))</f>
        <v>8.7092162667079206E-4</v>
      </c>
      <c r="T2595" s="78">
        <f>_xll.qlTenorBasisInstBasisValue($S$1,R2595,_xll.ohTrigger(CalibrationTrigger,$D$6:$D$9))</f>
        <v>8.7093349984070025E-4</v>
      </c>
      <c r="U2595" s="78">
        <f>_xll.qlTenorBasisValue($U$1,R2595,_xll.ohTrigger(CalibrationTrigger,$C$20:$C$23))</f>
        <v>1.464721893815397E-4</v>
      </c>
      <c r="V2595" s="78">
        <f>_xll.qlTenorBasisInstBasisValue($U$1,$R2595,_xll.ohTrigger(CalibrationTrigger,$D$20:$D$23))</f>
        <v>1.4647514319586925E-4</v>
      </c>
      <c r="W2595" s="78">
        <f>_xll.qlTenorBasisValue($W$1,R2595,_xll.ohTrigger(CalibrationTrigger,$C$34:$C$37))</f>
        <v>1.7452081619731853E-4</v>
      </c>
      <c r="X2595" s="78">
        <f>_xll.qlTenorBasisInstBasisValue($W$1,$R2595,_xll.ohTrigger(CalibrationTrigger,$D$34:$D$37))</f>
        <v>1.7453610797942321E-4</v>
      </c>
      <c r="Y2595" s="78">
        <f>_xll.qlTenorBasisValue($Y$1,R2595,_xll.ohTrigger(CalibrationTrigger,$C$48:$C$51))</f>
        <v>5.4029002726516562E-4</v>
      </c>
      <c r="Z2595" s="78">
        <f>_xll.qlTenorBasisInstBasisValue($Y$1,$R2595,_xll.ohTrigger(CalibrationTrigger,$D$48:$D$51))</f>
        <v>5.4029121980936009E-4</v>
      </c>
    </row>
    <row r="2596" spans="16:26" x14ac:dyDescent="0.25">
      <c r="P2596" s="64" t="s">
        <v>99</v>
      </c>
      <c r="Q2596" s="147" t="str">
        <f>IFERROR(_xll.qlInterestRateIndexFixingDate(SimpleBasisIndex6M,R2596),"")</f>
        <v/>
      </c>
      <c r="R2596" s="147">
        <f>_xll.qlCalendarAdvance(Calendar,R2595,P2596,,,trigger)</f>
        <v>57748</v>
      </c>
      <c r="S2596" s="78">
        <f>_xll.qlTenorBasisValue($S$1,R2596,_xll.ohTrigger(CalibrationTrigger,$C$6:$C$9))</f>
        <v>8.709207490265584E-4</v>
      </c>
      <c r="T2596" s="78">
        <f>_xll.qlTenorBasisInstBasisValue($S$1,R2596,_xll.ohTrigger(CalibrationTrigger,$D$6:$D$9))</f>
        <v>8.7093255847823495E-4</v>
      </c>
      <c r="U2596" s="78">
        <f>_xll.qlTenorBasisValue($U$1,R2596,_xll.ohTrigger(CalibrationTrigger,$C$20:$C$23))</f>
        <v>1.4647174263604626E-4</v>
      </c>
      <c r="V2596" s="78">
        <f>_xll.qlTenorBasisInstBasisValue($U$1,$R2596,_xll.ohTrigger(CalibrationTrigger,$D$20:$D$23))</f>
        <v>1.4647468059258387E-4</v>
      </c>
      <c r="W2596" s="78">
        <f>_xll.qlTenorBasisValue($W$1,R2596,_xll.ohTrigger(CalibrationTrigger,$C$34:$C$37))</f>
        <v>1.7452026849213686E-4</v>
      </c>
      <c r="X2596" s="78">
        <f>_xll.qlTenorBasisInstBasisValue($W$1,$R2596,_xll.ohTrigger(CalibrationTrigger,$D$34:$D$37))</f>
        <v>1.7453547817706101E-4</v>
      </c>
      <c r="Y2596" s="78">
        <f>_xll.qlTenorBasisValue($Y$1,R2596,_xll.ohTrigger(CalibrationTrigger,$C$48:$C$51))</f>
        <v>5.4028951617659062E-4</v>
      </c>
      <c r="Z2596" s="78">
        <f>_xll.qlTenorBasisInstBasisValue($Y$1,$R2596,_xll.ohTrigger(CalibrationTrigger,$D$48:$D$51))</f>
        <v>5.4029070232844954E-4</v>
      </c>
    </row>
    <row r="2597" spans="16:26" x14ac:dyDescent="0.25">
      <c r="P2597" s="64" t="s">
        <v>99</v>
      </c>
      <c r="Q2597" s="147" t="str">
        <f>IFERROR(_xll.qlInterestRateIndexFixingDate(SimpleBasisIndex6M,R2597),"")</f>
        <v/>
      </c>
      <c r="R2597" s="147">
        <f>_xll.qlCalendarAdvance(Calendar,R2596,P2597,,,trigger)</f>
        <v>57755</v>
      </c>
      <c r="S2597" s="78">
        <f>_xll.qlTenorBasisValue($S$1,R2597,_xll.ohTrigger(CalibrationTrigger,$C$6:$C$9))</f>
        <v>8.7091987609323827E-4</v>
      </c>
      <c r="T2597" s="78">
        <f>_xll.qlTenorBasisInstBasisValue($S$1,R2597,_xll.ohTrigger(CalibrationTrigger,$D$6:$D$9))</f>
        <v>8.7093162216588958E-4</v>
      </c>
      <c r="U2597" s="78">
        <f>_xll.qlTenorBasisValue($U$1,R2597,_xll.ohTrigger(CalibrationTrigger,$C$20:$C$23))</f>
        <v>1.4647129828921404E-4</v>
      </c>
      <c r="V2597" s="78">
        <f>_xll.qlTenorBasisInstBasisValue($U$1,$R2597,_xll.ohTrigger(CalibrationTrigger,$D$20:$D$23))</f>
        <v>1.4647422047241708E-4</v>
      </c>
      <c r="W2597" s="78">
        <f>_xll.qlTenorBasisValue($W$1,R2597,_xll.ohTrigger(CalibrationTrigger,$C$34:$C$37))</f>
        <v>1.7451972372854209E-4</v>
      </c>
      <c r="X2597" s="78">
        <f>_xll.qlTenorBasisInstBasisValue($W$1,$R2597,_xll.ohTrigger(CalibrationTrigger,$D$34:$D$37))</f>
        <v>1.7453485175354137E-4</v>
      </c>
      <c r="Y2597" s="78">
        <f>_xll.qlTenorBasisValue($Y$1,R2597,_xll.ohTrigger(CalibrationTrigger,$C$48:$C$51))</f>
        <v>5.4028900782773293E-4</v>
      </c>
      <c r="Z2597" s="78">
        <f>_xll.qlTenorBasisInstBasisValue($Y$1,$R2597,_xll.ohTrigger(CalibrationTrigger,$D$48:$D$51))</f>
        <v>5.4029018762123812E-4</v>
      </c>
    </row>
    <row r="2598" spans="16:26" x14ac:dyDescent="0.25">
      <c r="P2598" s="64" t="s">
        <v>99</v>
      </c>
      <c r="Q2598" s="147" t="str">
        <f>IFERROR(_xll.qlInterestRateIndexFixingDate(SimpleBasisIndex6M,R2598),"")</f>
        <v/>
      </c>
      <c r="R2598" s="147">
        <f>_xll.qlCalendarAdvance(Calendar,R2597,P2598,,,trigger)</f>
        <v>57762</v>
      </c>
      <c r="S2598" s="78">
        <f>_xll.qlTenorBasisValue($S$1,R2598,_xll.ohTrigger(CalibrationTrigger,$C$6:$C$9))</f>
        <v>8.7091900784574679E-4</v>
      </c>
      <c r="T2598" s="78">
        <f>_xll.qlTenorBasisInstBasisValue($S$1,R2598,_xll.ohTrigger(CalibrationTrigger,$D$6:$D$9))</f>
        <v>8.709306908767909E-4</v>
      </c>
      <c r="U2598" s="78">
        <f>_xll.qlTenorBasisValue($U$1,R2598,_xll.ohTrigger(CalibrationTrigger,$C$20:$C$23))</f>
        <v>1.4647085632826627E-4</v>
      </c>
      <c r="V2598" s="78">
        <f>_xll.qlTenorBasisInstBasisValue($U$1,$R2598,_xll.ohTrigger(CalibrationTrigger,$D$20:$D$23))</f>
        <v>1.4647376282214648E-4</v>
      </c>
      <c r="W2598" s="78">
        <f>_xll.qlTenorBasisValue($W$1,R2598,_xll.ohTrigger(CalibrationTrigger,$C$34:$C$37))</f>
        <v>1.7451918189086E-4</v>
      </c>
      <c r="X2598" s="78">
        <f>_xll.qlTenorBasisInstBasisValue($W$1,$R2598,_xll.ohTrigger(CalibrationTrigger,$D$34:$D$37))</f>
        <v>1.7453422869088359E-4</v>
      </c>
      <c r="Y2598" s="78">
        <f>_xll.qlTenorBasisValue($Y$1,R2598,_xll.ohTrigger(CalibrationTrigger,$C$48:$C$51))</f>
        <v>5.4028850220402716E-4</v>
      </c>
      <c r="Z2598" s="78">
        <f>_xll.qlTenorBasisInstBasisValue($Y$1,$R2598,_xll.ohTrigger(CalibrationTrigger,$D$48:$D$51))</f>
        <v>5.4028967567298144E-4</v>
      </c>
    </row>
    <row r="2599" spans="16:26" x14ac:dyDescent="0.25">
      <c r="P2599" s="64" t="s">
        <v>99</v>
      </c>
      <c r="Q2599" s="147" t="str">
        <f>IFERROR(_xll.qlInterestRateIndexFixingDate(SimpleBasisIndex6M,R2599),"")</f>
        <v/>
      </c>
      <c r="R2599" s="147">
        <f>_xll.qlCalendarAdvance(Calendar,R2598,P2599,,,trigger)</f>
        <v>57769</v>
      </c>
      <c r="S2599" s="78">
        <f>_xll.qlTenorBasisValue($S$1,R2599,_xll.ohTrigger(CalibrationTrigger,$C$6:$C$9))</f>
        <v>8.7091814425913148E-4</v>
      </c>
      <c r="T2599" s="78">
        <f>_xll.qlTenorBasisInstBasisValue($S$1,R2599,_xll.ohTrigger(CalibrationTrigger,$D$6:$D$9))</f>
        <v>8.7092976458420725E-4</v>
      </c>
      <c r="U2599" s="78">
        <f>_xll.qlTenorBasisValue($U$1,R2599,_xll.ohTrigger(CalibrationTrigger,$C$20:$C$23))</f>
        <v>1.4647041674049351E-4</v>
      </c>
      <c r="V2599" s="78">
        <f>_xll.qlTenorBasisInstBasisValue($U$1,$R2599,_xll.ohTrigger(CalibrationTrigger,$D$20:$D$23))</f>
        <v>1.4647330762861956E-4</v>
      </c>
      <c r="W2599" s="78">
        <f>_xll.qlTenorBasisValue($W$1,R2599,_xll.ohTrigger(CalibrationTrigger,$C$34:$C$37))</f>
        <v>1.7451864296349912E-4</v>
      </c>
      <c r="X2599" s="78">
        <f>_xll.qlTenorBasisInstBasisValue($W$1,$R2599,_xll.ohTrigger(CalibrationTrigger,$D$34:$D$37))</f>
        <v>1.7453360897120158E-4</v>
      </c>
      <c r="Y2599" s="78">
        <f>_xll.qlTenorBasisValue($Y$1,R2599,_xll.ohTrigger(CalibrationTrigger,$C$48:$C$51))</f>
        <v>5.4028799929098446E-4</v>
      </c>
      <c r="Z2599" s="78">
        <f>_xll.qlTenorBasisInstBasisValue($Y$1,$R2599,_xll.ohTrigger(CalibrationTrigger,$D$48:$D$51))</f>
        <v>5.4028916646901306E-4</v>
      </c>
    </row>
    <row r="2600" spans="16:26" x14ac:dyDescent="0.25">
      <c r="P2600" s="64" t="s">
        <v>99</v>
      </c>
      <c r="Q2600" s="147" t="str">
        <f>IFERROR(_xll.qlInterestRateIndexFixingDate(SimpleBasisIndex6M,R2600),"")</f>
        <v/>
      </c>
      <c r="R2600" s="147">
        <f>_xll.qlCalendarAdvance(Calendar,R2599,P2600,,,trigger)</f>
        <v>57776</v>
      </c>
      <c r="S2600" s="78">
        <f>_xll.qlTenorBasisValue($S$1,R2600,_xll.ohTrigger(CalibrationTrigger,$C$6:$C$9))</f>
        <v>8.7091728530857128E-4</v>
      </c>
      <c r="T2600" s="78">
        <f>_xll.qlTenorBasisInstBasisValue($S$1,R2600,_xll.ohTrigger(CalibrationTrigger,$D$6:$D$9))</f>
        <v>8.7092884326154803E-4</v>
      </c>
      <c r="U2600" s="78">
        <f>_xll.qlTenorBasisValue($U$1,R2600,_xll.ohTrigger(CalibrationTrigger,$C$20:$C$23))</f>
        <v>1.4646997951325345E-4</v>
      </c>
      <c r="V2600" s="78">
        <f>_xll.qlTenorBasisInstBasisValue($U$1,$R2600,_xll.ohTrigger(CalibrationTrigger,$D$20:$D$23))</f>
        <v>1.4647285487875308E-4</v>
      </c>
      <c r="W2600" s="78">
        <f>_xll.qlTenorBasisValue($W$1,R2600,_xll.ohTrigger(CalibrationTrigger,$C$34:$C$37))</f>
        <v>1.7451810693095026E-4</v>
      </c>
      <c r="X2600" s="78">
        <f>_xll.qlTenorBasisInstBasisValue($W$1,$R2600,_xll.ohTrigger(CalibrationTrigger,$D$34:$D$37))</f>
        <v>1.7453299257670358E-4</v>
      </c>
      <c r="Y2600" s="78">
        <f>_xll.qlTenorBasisValue($Y$1,R2600,_xll.ohTrigger(CalibrationTrigger,$C$48:$C$51))</f>
        <v>5.4028749907419264E-4</v>
      </c>
      <c r="Z2600" s="78">
        <f>_xll.qlTenorBasisInstBasisValue($Y$1,$R2600,_xll.ohTrigger(CalibrationTrigger,$D$48:$D$51))</f>
        <v>5.4028865999474342E-4</v>
      </c>
    </row>
    <row r="2601" spans="16:26" x14ac:dyDescent="0.25">
      <c r="P2601" s="64" t="s">
        <v>99</v>
      </c>
      <c r="Q2601" s="147" t="str">
        <f>IFERROR(_xll.qlInterestRateIndexFixingDate(SimpleBasisIndex6M,R2601),"")</f>
        <v/>
      </c>
      <c r="R2601" s="147">
        <f>_xll.qlCalendarAdvance(Calendar,R2600,P2601,,,trigger)</f>
        <v>57783</v>
      </c>
      <c r="S2601" s="78">
        <f>_xll.qlTenorBasisValue($S$1,R2601,_xll.ohTrigger(CalibrationTrigger,$C$6:$C$9))</f>
        <v>8.7091643096937597E-4</v>
      </c>
      <c r="T2601" s="78">
        <f>_xll.qlTenorBasisInstBasisValue($S$1,R2601,_xll.ohTrigger(CalibrationTrigger,$D$6:$D$9))</f>
        <v>8.7092792688236238E-4</v>
      </c>
      <c r="U2601" s="78">
        <f>_xll.qlTenorBasisValue($U$1,R2601,_xll.ohTrigger(CalibrationTrigger,$C$20:$C$23))</f>
        <v>1.4646954463397045E-4</v>
      </c>
      <c r="V2601" s="78">
        <f>_xll.qlTenorBasisInstBasisValue($U$1,$R2601,_xll.ohTrigger(CalibrationTrigger,$D$20:$D$23))</f>
        <v>1.4647240455953282E-4</v>
      </c>
      <c r="W2601" s="78">
        <f>_xll.qlTenorBasisValue($W$1,R2601,_xll.ohTrigger(CalibrationTrigger,$C$34:$C$37))</f>
        <v>1.7451757377778609E-4</v>
      </c>
      <c r="X2601" s="78">
        <f>_xll.qlTenorBasisInstBasisValue($W$1,$R2601,_xll.ohTrigger(CalibrationTrigger,$D$34:$D$37))</f>
        <v>1.7453237948969163E-4</v>
      </c>
      <c r="Y2601" s="78">
        <f>_xll.qlTenorBasisValue($Y$1,R2601,_xll.ohTrigger(CalibrationTrigger,$C$48:$C$51))</f>
        <v>5.4028700153931487E-4</v>
      </c>
      <c r="Z2601" s="78">
        <f>_xll.qlTenorBasisInstBasisValue($Y$1,$R2601,_xll.ohTrigger(CalibrationTrigger,$D$48:$D$51))</f>
        <v>5.4028815623565981E-4</v>
      </c>
    </row>
    <row r="2602" spans="16:26" x14ac:dyDescent="0.25">
      <c r="P2602" s="64" t="s">
        <v>99</v>
      </c>
      <c r="Q2602" s="147" t="str">
        <f>IFERROR(_xll.qlInterestRateIndexFixingDate(SimpleBasisIndex6M,R2602),"")</f>
        <v/>
      </c>
      <c r="R2602" s="147">
        <f>_xll.qlCalendarAdvance(Calendar,R2601,P2602,,,trigger)</f>
        <v>57790</v>
      </c>
      <c r="S2602" s="78">
        <f>_xll.qlTenorBasisValue($S$1,R2602,_xll.ohTrigger(CalibrationTrigger,$C$6:$C$9))</f>
        <v>8.7091558121698577E-4</v>
      </c>
      <c r="T2602" s="78">
        <f>_xll.qlTenorBasisInstBasisValue($S$1,R2602,_xll.ohTrigger(CalibrationTrigger,$D$6:$D$9))</f>
        <v>8.7092701542033934E-4</v>
      </c>
      <c r="U2602" s="78">
        <f>_xll.qlTenorBasisValue($U$1,R2602,_xll.ohTrigger(CalibrationTrigger,$C$20:$C$23))</f>
        <v>1.464691120901352E-4</v>
      </c>
      <c r="V2602" s="78">
        <f>_xll.qlTenorBasisInstBasisValue($U$1,$R2602,_xll.ohTrigger(CalibrationTrigger,$D$20:$D$23))</f>
        <v>1.4647195665801324E-4</v>
      </c>
      <c r="W2602" s="78">
        <f>_xll.qlTenorBasisValue($W$1,R2602,_xll.ohTrigger(CalibrationTrigger,$C$34:$C$37))</f>
        <v>1.7451704348866071E-4</v>
      </c>
      <c r="X2602" s="78">
        <f>_xll.qlTenorBasisInstBasisValue($W$1,$R2602,_xll.ohTrigger(CalibrationTrigger,$D$34:$D$37))</f>
        <v>1.7453176969256098E-4</v>
      </c>
      <c r="Y2602" s="78">
        <f>_xll.qlTenorBasisValue($Y$1,R2602,_xll.ohTrigger(CalibrationTrigger,$C$48:$C$51))</f>
        <v>5.4028650667209009E-4</v>
      </c>
      <c r="Z2602" s="78">
        <f>_xll.qlTenorBasisInstBasisValue($Y$1,$R2602,_xll.ohTrigger(CalibrationTrigger,$D$48:$D$51))</f>
        <v>5.402876551773261E-4</v>
      </c>
    </row>
    <row r="2603" spans="16:26" x14ac:dyDescent="0.25">
      <c r="P2603" s="64" t="s">
        <v>99</v>
      </c>
      <c r="Q2603" s="147" t="str">
        <f>IFERROR(_xll.qlInterestRateIndexFixingDate(SimpleBasisIndex6M,R2603),"")</f>
        <v/>
      </c>
      <c r="R2603" s="147">
        <f>_xll.qlCalendarAdvance(Calendar,R2602,P2603,,,trigger)</f>
        <v>57797</v>
      </c>
      <c r="S2603" s="78">
        <f>_xll.qlTenorBasisValue($S$1,R2603,_xll.ohTrigger(CalibrationTrigger,$C$6:$C$9))</f>
        <v>8.7091473602697036E-4</v>
      </c>
      <c r="T2603" s="78">
        <f>_xll.qlTenorBasisInstBasisValue($S$1,R2603,_xll.ohTrigger(CalibrationTrigger,$D$6:$D$9))</f>
        <v>8.7092610884930625E-4</v>
      </c>
      <c r="U2603" s="78">
        <f>_xll.qlTenorBasisValue($U$1,R2603,_xll.ohTrigger(CalibrationTrigger,$C$20:$C$23))</f>
        <v>1.4646868186930448E-4</v>
      </c>
      <c r="V2603" s="78">
        <f>_xll.qlTenorBasisInstBasisValue($U$1,$R2603,_xll.ohTrigger(CalibrationTrigger,$D$20:$D$23))</f>
        <v>1.4647151116131704E-4</v>
      </c>
      <c r="W2603" s="78">
        <f>_xll.qlTenorBasisValue($W$1,R2603,_xll.ohTrigger(CalibrationTrigger,$C$34:$C$37))</f>
        <v>1.745165160483093E-4</v>
      </c>
      <c r="X2603" s="78">
        <f>_xll.qlTenorBasisInstBasisValue($W$1,$R2603,_xll.ohTrigger(CalibrationTrigger,$D$34:$D$37))</f>
        <v>1.7453116316779971E-4</v>
      </c>
      <c r="Y2603" s="78">
        <f>_xll.qlTenorBasisValue($Y$1,R2603,_xll.ohTrigger(CalibrationTrigger,$C$48:$C$51))</f>
        <v>5.4028601445833238E-4</v>
      </c>
      <c r="Z2603" s="78">
        <f>_xll.qlTenorBasisInstBasisValue($Y$1,$R2603,_xll.ohTrigger(CalibrationTrigger,$D$48:$D$51))</f>
        <v>5.4028715680538202E-4</v>
      </c>
    </row>
    <row r="2604" spans="16:26" x14ac:dyDescent="0.25">
      <c r="P2604" s="64" t="s">
        <v>99</v>
      </c>
      <c r="Q2604" s="147" t="str">
        <f>IFERROR(_xll.qlInterestRateIndexFixingDate(SimpleBasisIndex6M,R2604),"")</f>
        <v/>
      </c>
      <c r="R2604" s="147">
        <f>_xll.qlCalendarAdvance(Calendar,R2603,P2604,,,trigger)</f>
        <v>57804</v>
      </c>
      <c r="S2604" s="78">
        <f>_xll.qlTenorBasisValue($S$1,R2604,_xll.ohTrigger(CalibrationTrigger,$C$6:$C$9))</f>
        <v>8.7091389537502831E-4</v>
      </c>
      <c r="T2604" s="78">
        <f>_xll.qlTenorBasisInstBasisValue($S$1,R2604,_xll.ohTrigger(CalibrationTrigger,$D$6:$D$9))</f>
        <v>8.7092520714322861E-4</v>
      </c>
      <c r="U2604" s="78">
        <f>_xll.qlTenorBasisValue($U$1,R2604,_xll.ohTrigger(CalibrationTrigger,$C$20:$C$23))</f>
        <v>1.4646825395910068E-4</v>
      </c>
      <c r="V2604" s="78">
        <f>_xll.qlTenorBasisInstBasisValue($U$1,$R2604,_xll.ohTrigger(CalibrationTrigger,$D$20:$D$23))</f>
        <v>1.4647106805663489E-4</v>
      </c>
      <c r="W2604" s="78">
        <f>_xll.qlTenorBasisValue($W$1,R2604,_xll.ohTrigger(CalibrationTrigger,$C$34:$C$37))</f>
        <v>1.7451599144154754E-4</v>
      </c>
      <c r="X2604" s="78">
        <f>_xll.qlTenorBasisInstBasisValue($W$1,$R2604,_xll.ohTrigger(CalibrationTrigger,$D$34:$D$37))</f>
        <v>1.7453055989798821E-4</v>
      </c>
      <c r="Y2604" s="78">
        <f>_xll.qlTenorBasisValue($Y$1,R2604,_xll.ohTrigger(CalibrationTrigger,$C$48:$C$51))</f>
        <v>5.4028552488393031E-4</v>
      </c>
      <c r="Z2604" s="78">
        <f>_xll.qlTenorBasisInstBasisValue($Y$1,$R2604,_xll.ohTrigger(CalibrationTrigger,$D$48:$D$51))</f>
        <v>5.4028666110554277E-4</v>
      </c>
    </row>
    <row r="2605" spans="16:26" x14ac:dyDescent="0.25">
      <c r="P2605" s="64" t="s">
        <v>99</v>
      </c>
      <c r="Q2605" s="147" t="str">
        <f>IFERROR(_xll.qlInterestRateIndexFixingDate(SimpleBasisIndex6M,R2605),"")</f>
        <v/>
      </c>
      <c r="R2605" s="147">
        <f>_xll.qlCalendarAdvance(Calendar,R2604,P2605,,,trigger)</f>
        <v>57811</v>
      </c>
      <c r="S2605" s="78">
        <f>_xll.qlTenorBasisValue($S$1,R2605,_xll.ohTrigger(CalibrationTrigger,$C$6:$C$9))</f>
        <v>8.7091305923698626E-4</v>
      </c>
      <c r="T2605" s="78">
        <f>_xll.qlTenorBasisInstBasisValue($S$1,R2605,_xll.ohTrigger(CalibrationTrigger,$D$6:$D$9))</f>
        <v>8.7092431027620894E-4</v>
      </c>
      <c r="U2605" s="78">
        <f>_xll.qlTenorBasisValue($U$1,R2605,_xll.ohTrigger(CalibrationTrigger,$C$20:$C$23))</f>
        <v>1.4646782834721152E-4</v>
      </c>
      <c r="V2605" s="78">
        <f>_xll.qlTenorBasisInstBasisValue($U$1,$R2605,_xll.ohTrigger(CalibrationTrigger,$D$20:$D$23))</f>
        <v>1.4647062733122502E-4</v>
      </c>
      <c r="W2605" s="78">
        <f>_xll.qlTenorBasisValue($W$1,R2605,_xll.ohTrigger(CalibrationTrigger,$C$34:$C$37))</f>
        <v>1.7451546965327138E-4</v>
      </c>
      <c r="X2605" s="78">
        <f>_xll.qlTenorBasisInstBasisValue($W$1,$R2605,_xll.ohTrigger(CalibrationTrigger,$D$34:$D$37))</f>
        <v>1.745299598657987E-4</v>
      </c>
      <c r="Y2605" s="78">
        <f>_xll.qlTenorBasisValue($Y$1,R2605,_xll.ohTrigger(CalibrationTrigger,$C$48:$C$51))</f>
        <v>5.4028503793484683E-4</v>
      </c>
      <c r="Z2605" s="78">
        <f>_xll.qlTenorBasisInstBasisValue($Y$1,$R2605,_xll.ohTrigger(CalibrationTrigger,$D$48:$D$51))</f>
        <v>5.4028616806359902E-4</v>
      </c>
    </row>
    <row r="2606" spans="16:26" x14ac:dyDescent="0.25">
      <c r="P2606" s="64" t="s">
        <v>99</v>
      </c>
      <c r="Q2606" s="147" t="str">
        <f>IFERROR(_xll.qlInterestRateIndexFixingDate(SimpleBasisIndex6M,R2606),"")</f>
        <v/>
      </c>
      <c r="R2606" s="147">
        <f>_xll.qlCalendarAdvance(Calendar,R2605,P2606,,,trigger)</f>
        <v>57818</v>
      </c>
      <c r="S2606" s="78">
        <f>_xll.qlTenorBasisValue($S$1,R2606,_xll.ohTrigger(CalibrationTrigger,$C$6:$C$9))</f>
        <v>8.7091222758879855E-4</v>
      </c>
      <c r="T2606" s="78">
        <f>_xll.qlTenorBasisInstBasisValue($S$1,R2606,_xll.ohTrigger(CalibrationTrigger,$D$6:$D$9))</f>
        <v>8.709234182224866E-4</v>
      </c>
      <c r="U2606" s="78">
        <f>_xll.qlTenorBasisValue($U$1,R2606,_xll.ohTrigger(CalibrationTrigger,$C$20:$C$23))</f>
        <v>1.464674050213897E-4</v>
      </c>
      <c r="V2606" s="78">
        <f>_xll.qlTenorBasisInstBasisValue($U$1,$R2606,_xll.ohTrigger(CalibrationTrigger,$D$20:$D$23))</f>
        <v>1.4647018897241291E-4</v>
      </c>
      <c r="W2606" s="78">
        <f>_xll.qlTenorBasisValue($W$1,R2606,_xll.ohTrigger(CalibrationTrigger,$C$34:$C$37))</f>
        <v>1.7451495066845646E-4</v>
      </c>
      <c r="X2606" s="78">
        <f>_xll.qlTenorBasisInstBasisValue($W$1,$R2606,_xll.ohTrigger(CalibrationTrigger,$D$34:$D$37))</f>
        <v>1.7452936305399478E-4</v>
      </c>
      <c r="Y2606" s="78">
        <f>_xll.qlTenorBasisValue($Y$1,R2606,_xll.ohTrigger(CalibrationTrigger,$C$48:$C$51))</f>
        <v>5.4028455359711892E-4</v>
      </c>
      <c r="Z2606" s="78">
        <f>_xll.qlTenorBasisInstBasisValue($Y$1,$R2606,_xll.ohTrigger(CalibrationTrigger,$D$48:$D$51))</f>
        <v>5.4028567766541591E-4</v>
      </c>
    </row>
    <row r="2607" spans="16:26" x14ac:dyDescent="0.25">
      <c r="P2607" s="64" t="s">
        <v>99</v>
      </c>
      <c r="Q2607" s="147" t="str">
        <f>IFERROR(_xll.qlInterestRateIndexFixingDate(SimpleBasisIndex6M,R2607),"")</f>
        <v/>
      </c>
      <c r="R2607" s="147">
        <f>_xll.qlCalendarAdvance(Calendar,R2606,P2607,,,trigger)</f>
        <v>57825</v>
      </c>
      <c r="S2607" s="78">
        <f>_xll.qlTenorBasisValue($S$1,R2607,_xll.ohTrigger(CalibrationTrigger,$C$6:$C$9))</f>
        <v>8.709114004065465E-4</v>
      </c>
      <c r="T2607" s="78">
        <f>_xll.qlTenorBasisInstBasisValue($S$1,R2607,_xll.ohTrigger(CalibrationTrigger,$D$6:$D$9))</f>
        <v>8.7092253095643647E-4</v>
      </c>
      <c r="U2607" s="78">
        <f>_xll.qlTenorBasisValue($U$1,R2607,_xll.ohTrigger(CalibrationTrigger,$C$20:$C$23))</f>
        <v>1.4646698396945262E-4</v>
      </c>
      <c r="V2607" s="78">
        <f>_xll.qlTenorBasisInstBasisValue($U$1,$R2607,_xll.ohTrigger(CalibrationTrigger,$D$20:$D$23))</f>
        <v>1.4646975296759085E-4</v>
      </c>
      <c r="W2607" s="78">
        <f>_xll.qlTenorBasisValue($W$1,R2607,_xll.ohTrigger(CalibrationTrigger,$C$34:$C$37))</f>
        <v>1.7451443447215776E-4</v>
      </c>
      <c r="X2607" s="78">
        <f>_xll.qlTenorBasisInstBasisValue($W$1,$R2607,_xll.ohTrigger(CalibrationTrigger,$D$34:$D$37))</f>
        <v>1.7452876944543087E-4</v>
      </c>
      <c r="Y2607" s="78">
        <f>_xll.qlTenorBasisValue($Y$1,R2607,_xll.ohTrigger(CalibrationTrigger,$C$48:$C$51))</f>
        <v>5.4028407185685687E-4</v>
      </c>
      <c r="Z2607" s="78">
        <f>_xll.qlTenorBasisInstBasisValue($Y$1,$R2607,_xll.ohTrigger(CalibrationTrigger,$D$48:$D$51))</f>
        <v>5.4028518989693341E-4</v>
      </c>
    </row>
    <row r="2608" spans="16:26" x14ac:dyDescent="0.25">
      <c r="P2608" s="64" t="s">
        <v>99</v>
      </c>
      <c r="Q2608" s="147" t="str">
        <f>IFERROR(_xll.qlInterestRateIndexFixingDate(SimpleBasisIndex6M,R2608),"")</f>
        <v/>
      </c>
      <c r="R2608" s="147">
        <f>_xll.qlCalendarAdvance(Calendar,R2607,P2608,,,trigger)</f>
        <v>57832</v>
      </c>
      <c r="S2608" s="78">
        <f>_xll.qlTenorBasisValue($S$1,R2608,_xll.ohTrigger(CalibrationTrigger,$C$6:$C$9))</f>
        <v>8.7091057766643717E-4</v>
      </c>
      <c r="T2608" s="78">
        <f>_xll.qlTenorBasisInstBasisValue($S$1,R2608,_xll.ohTrigger(CalibrationTrigger,$D$6:$D$9))</f>
        <v>8.7092164845256875E-4</v>
      </c>
      <c r="U2608" s="78">
        <f>_xll.qlTenorBasisValue($U$1,R2608,_xll.ohTrigger(CalibrationTrigger,$C$20:$C$23))</f>
        <v>1.4646656517928192E-4</v>
      </c>
      <c r="V2608" s="78">
        <f>_xll.qlTenorBasisInstBasisValue($U$1,$R2608,_xll.ohTrigger(CalibrationTrigger,$D$20:$D$23))</f>
        <v>1.4646931930421773E-4</v>
      </c>
      <c r="W2608" s="78">
        <f>_xll.qlTenorBasisValue($W$1,R2608,_xll.ohTrigger(CalibrationTrigger,$C$34:$C$37))</f>
        <v>1.745139210495092E-4</v>
      </c>
      <c r="X2608" s="78">
        <f>_xll.qlTenorBasisInstBasisValue($W$1,$R2608,_xll.ohTrigger(CalibrationTrigger,$D$34:$D$37))</f>
        <v>1.7452817902305183E-4</v>
      </c>
      <c r="Y2608" s="78">
        <f>_xll.qlTenorBasisValue($Y$1,R2608,_xll.ohTrigger(CalibrationTrigger,$C$48:$C$51))</f>
        <v>5.4028359270024426E-4</v>
      </c>
      <c r="Z2608" s="78">
        <f>_xll.qlTenorBasisInstBasisValue($Y$1,$R2608,_xll.ohTrigger(CalibrationTrigger,$D$48:$D$51))</f>
        <v>5.4028470474416529E-4</v>
      </c>
    </row>
    <row r="2609" spans="16:26" x14ac:dyDescent="0.25">
      <c r="P2609" s="64" t="s">
        <v>99</v>
      </c>
      <c r="Q2609" s="147" t="str">
        <f>IFERROR(_xll.qlInterestRateIndexFixingDate(SimpleBasisIndex6M,R2609),"")</f>
        <v/>
      </c>
      <c r="R2609" s="147">
        <f>_xll.qlCalendarAdvance(Calendar,R2608,P2609,,,trigger)</f>
        <v>57839</v>
      </c>
      <c r="S2609" s="78">
        <f>_xll.qlTenorBasisValue($S$1,R2609,_xll.ohTrigger(CalibrationTrigger,$C$6:$C$9))</f>
        <v>8.7090975934480384E-4</v>
      </c>
      <c r="T2609" s="78">
        <f>_xll.qlTenorBasisInstBasisValue($S$1,R2609,_xll.ohTrigger(CalibrationTrigger,$D$6:$D$9))</f>
        <v>8.7092077068552784E-4</v>
      </c>
      <c r="U2609" s="78">
        <f>_xll.qlTenorBasisValue($U$1,R2609,_xll.ohTrigger(CalibrationTrigger,$C$20:$C$23))</f>
        <v>1.4646614863882324E-4</v>
      </c>
      <c r="V2609" s="78">
        <f>_xll.qlTenorBasisInstBasisValue($U$1,$R2609,_xll.ohTrigger(CalibrationTrigger,$D$20:$D$23))</f>
        <v>1.4646888796981857E-4</v>
      </c>
      <c r="W2609" s="78">
        <f>_xll.qlTenorBasisValue($W$1,R2609,_xll.ohTrigger(CalibrationTrigger,$C$34:$C$37))</f>
        <v>1.7451341038572321E-4</v>
      </c>
      <c r="X2609" s="78">
        <f>_xll.qlTenorBasisInstBasisValue($W$1,$R2609,_xll.ohTrigger(CalibrationTrigger,$D$34:$D$37))</f>
        <v>1.7452759176989245E-4</v>
      </c>
      <c r="Y2609" s="78">
        <f>_xll.qlTenorBasisValue($Y$1,R2609,_xll.ohTrigger(CalibrationTrigger,$C$48:$C$51))</f>
        <v>5.4028311611353753E-4</v>
      </c>
      <c r="Z2609" s="78">
        <f>_xll.qlTenorBasisInstBasisValue($Y$1,$R2609,_xll.ohTrigger(CalibrationTrigger,$D$48:$D$51))</f>
        <v>5.4028422219319888E-4</v>
      </c>
    </row>
    <row r="2610" spans="16:26" x14ac:dyDescent="0.25">
      <c r="P2610" s="64" t="s">
        <v>99</v>
      </c>
      <c r="Q2610" s="147" t="str">
        <f>IFERROR(_xll.qlInterestRateIndexFixingDate(SimpleBasisIndex6M,R2610),"")</f>
        <v/>
      </c>
      <c r="R2610" s="147">
        <f>_xll.qlCalendarAdvance(Calendar,R2609,P2610,,,trigger)</f>
        <v>57846</v>
      </c>
      <c r="S2610" s="78">
        <f>_xll.qlTenorBasisValue($S$1,R2610,_xll.ohTrigger(CalibrationTrigger,$C$6:$C$9))</f>
        <v>8.7090894541810404E-4</v>
      </c>
      <c r="T2610" s="78">
        <f>_xll.qlTenorBasisInstBasisValue($S$1,R2610,_xll.ohTrigger(CalibrationTrigger,$D$6:$D$9))</f>
        <v>8.7091989763009206E-4</v>
      </c>
      <c r="U2610" s="78">
        <f>_xll.qlTenorBasisValue($U$1,R2610,_xll.ohTrigger(CalibrationTrigger,$C$20:$C$23))</f>
        <v>1.4646573433608589E-4</v>
      </c>
      <c r="V2610" s="78">
        <f>_xll.qlTenorBasisInstBasisValue($U$1,$R2610,_xll.ohTrigger(CalibrationTrigger,$D$20:$D$23))</f>
        <v>1.4646845895198427E-4</v>
      </c>
      <c r="W2610" s="78">
        <f>_xll.qlTenorBasisValue($W$1,R2610,_xll.ohTrigger(CalibrationTrigger,$C$34:$C$37))</f>
        <v>1.7451290246609031E-4</v>
      </c>
      <c r="X2610" s="78">
        <f>_xll.qlTenorBasisInstBasisValue($W$1,$R2610,_xll.ohTrigger(CalibrationTrigger,$D$34:$D$37))</f>
        <v>1.7452700766907697E-4</v>
      </c>
      <c r="Y2610" s="78">
        <f>_xll.qlTenorBasisValue($Y$1,R2610,_xll.ohTrigger(CalibrationTrigger,$C$48:$C$51))</f>
        <v>5.4028264208306532E-4</v>
      </c>
      <c r="Z2610" s="78">
        <f>_xll.qlTenorBasisInstBasisValue($Y$1,$R2610,_xll.ohTrigger(CalibrationTrigger,$D$48:$D$51))</f>
        <v>5.4028374223019497E-4</v>
      </c>
    </row>
    <row r="2611" spans="16:26" x14ac:dyDescent="0.25">
      <c r="P2611" s="64" t="s">
        <v>99</v>
      </c>
      <c r="Q2611" s="147" t="str">
        <f>IFERROR(_xll.qlInterestRateIndexFixingDate(SimpleBasisIndex6M,R2611),"")</f>
        <v/>
      </c>
      <c r="R2611" s="147">
        <f>_xll.qlCalendarAdvance(Calendar,R2610,P2611,,,trigger)</f>
        <v>57853</v>
      </c>
      <c r="S2611" s="78">
        <f>_xll.qlTenorBasisValue($S$1,R2611,_xll.ohTrigger(CalibrationTrigger,$C$6:$C$9))</f>
        <v>8.7090813586291997E-4</v>
      </c>
      <c r="T2611" s="78">
        <f>_xll.qlTenorBasisInstBasisValue($S$1,R2611,_xll.ohTrigger(CalibrationTrigger,$D$6:$D$9))</f>
        <v>8.7091902926117253E-4</v>
      </c>
      <c r="U2611" s="78">
        <f>_xll.qlTenorBasisValue($U$1,R2611,_xll.ohTrigger(CalibrationTrigger,$C$20:$C$23))</f>
        <v>1.4646532225914244E-4</v>
      </c>
      <c r="V2611" s="78">
        <f>_xll.qlTenorBasisInstBasisValue($U$1,$R2611,_xll.ohTrigger(CalibrationTrigger,$D$20:$D$23))</f>
        <v>1.4646803223837115E-4</v>
      </c>
      <c r="W2611" s="78">
        <f>_xll.qlTenorBasisValue($W$1,R2611,_xll.ohTrigger(CalibrationTrigger,$C$34:$C$37))</f>
        <v>1.7451239727597873E-4</v>
      </c>
      <c r="X2611" s="78">
        <f>_xll.qlTenorBasisInstBasisValue($W$1,$R2611,_xll.ohTrigger(CalibrationTrigger,$D$34:$D$37))</f>
        <v>1.7452642670381862E-4</v>
      </c>
      <c r="Y2611" s="78">
        <f>_xll.qlTenorBasisValue($Y$1,R2611,_xll.ohTrigger(CalibrationTrigger,$C$48:$C$51))</f>
        <v>5.4028217059522838E-4</v>
      </c>
      <c r="Z2611" s="78">
        <f>_xll.qlTenorBasisInstBasisValue($Y$1,$R2611,_xll.ohTrigger(CalibrationTrigger,$D$48:$D$51))</f>
        <v>5.4028326484138723E-4</v>
      </c>
    </row>
    <row r="2612" spans="16:26" x14ac:dyDescent="0.25">
      <c r="P2612" s="64" t="s">
        <v>99</v>
      </c>
      <c r="Q2612" s="147" t="str">
        <f>IFERROR(_xll.qlInterestRateIndexFixingDate(SimpleBasisIndex6M,R2612),"")</f>
        <v/>
      </c>
      <c r="R2612" s="147">
        <f>_xll.qlCalendarAdvance(Calendar,R2611,P2612,,,trigger)</f>
        <v>57860</v>
      </c>
      <c r="S2612" s="78">
        <f>_xll.qlTenorBasisValue($S$1,R2612,_xll.ohTrigger(CalibrationTrigger,$C$6:$C$9))</f>
        <v>8.7090733065595723E-4</v>
      </c>
      <c r="T2612" s="78">
        <f>_xll.qlTenorBasisInstBasisValue($S$1,R2612,_xll.ohTrigger(CalibrationTrigger,$D$6:$D$9))</f>
        <v>8.7091816555381278E-4</v>
      </c>
      <c r="U2612" s="78">
        <f>_xll.qlTenorBasisValue($U$1,R2612,_xll.ohTrigger(CalibrationTrigger,$C$20:$C$23))</f>
        <v>1.4646491239612844E-4</v>
      </c>
      <c r="V2612" s="78">
        <f>_xll.qlTenorBasisInstBasisValue($U$1,$R2612,_xll.ohTrigger(CalibrationTrigger,$D$20:$D$23))</f>
        <v>1.4646760781670076E-4</v>
      </c>
      <c r="W2612" s="78">
        <f>_xll.qlTenorBasisValue($W$1,R2612,_xll.ohTrigger(CalibrationTrigger,$C$34:$C$37))</f>
        <v>1.7451189480083398E-4</v>
      </c>
      <c r="X2612" s="78">
        <f>_xll.qlTenorBasisInstBasisValue($W$1,$R2612,_xll.ohTrigger(CalibrationTrigger,$D$34:$D$37))</f>
        <v>1.745258488574192E-4</v>
      </c>
      <c r="Y2612" s="78">
        <f>_xll.qlTenorBasisValue($Y$1,R2612,_xll.ohTrigger(CalibrationTrigger,$C$48:$C$51))</f>
        <v>5.40281701636499E-4</v>
      </c>
      <c r="Z2612" s="78">
        <f>_xll.qlTenorBasisInstBasisValue($Y$1,$R2612,_xll.ohTrigger(CalibrationTrigger,$D$48:$D$51))</f>
        <v>5.4028279001308165E-4</v>
      </c>
    </row>
    <row r="2613" spans="16:26" x14ac:dyDescent="0.25">
      <c r="P2613" s="64" t="s">
        <v>99</v>
      </c>
      <c r="Q2613" s="147" t="str">
        <f>IFERROR(_xll.qlInterestRateIndexFixingDate(SimpleBasisIndex6M,R2613),"")</f>
        <v/>
      </c>
      <c r="R2613" s="147">
        <f>_xll.qlCalendarAdvance(Calendar,R2612,P2613,,,trigger)</f>
        <v>57867</v>
      </c>
      <c r="S2613" s="78">
        <f>_xll.qlTenorBasisValue($S$1,R2613,_xll.ohTrigger(CalibrationTrigger,$C$6:$C$9))</f>
        <v>8.7090652977404458E-4</v>
      </c>
      <c r="T2613" s="78">
        <f>_xll.qlTenorBasisInstBasisValue($S$1,R2613,_xll.ohTrigger(CalibrationTrigger,$D$6:$D$9))</f>
        <v>8.7091730648318792E-4</v>
      </c>
      <c r="U2613" s="78">
        <f>_xll.qlTenorBasisValue($U$1,R2613,_xll.ohTrigger(CalibrationTrigger,$C$20:$C$23))</f>
        <v>1.4646450473524214E-4</v>
      </c>
      <c r="V2613" s="78">
        <f>_xll.qlTenorBasisInstBasisValue($U$1,$R2613,_xll.ohTrigger(CalibrationTrigger,$D$20:$D$23))</f>
        <v>1.464671856747594E-4</v>
      </c>
      <c r="W2613" s="78">
        <f>_xll.qlTenorBasisValue($W$1,R2613,_xll.ohTrigger(CalibrationTrigger,$C$34:$C$37))</f>
        <v>1.7451139502617846E-4</v>
      </c>
      <c r="X2613" s="78">
        <f>_xll.qlTenorBasisInstBasisValue($W$1,$R2613,_xll.ohTrigger(CalibrationTrigger,$D$34:$D$37))</f>
        <v>1.7452527411326854E-4</v>
      </c>
      <c r="Y2613" s="78">
        <f>_xll.qlTenorBasisValue($Y$1,R2613,_xll.ohTrigger(CalibrationTrigger,$C$48:$C$51))</f>
        <v>5.4028123519342093E-4</v>
      </c>
      <c r="Z2613" s="78">
        <f>_xll.qlTenorBasisInstBasisValue($Y$1,$R2613,_xll.ohTrigger(CalibrationTrigger,$D$48:$D$51))</f>
        <v>5.4028231773165663E-4</v>
      </c>
    </row>
    <row r="2614" spans="16:26" x14ac:dyDescent="0.25">
      <c r="P2614" s="64" t="s">
        <v>99</v>
      </c>
      <c r="Q2614" s="147" t="str">
        <f>IFERROR(_xll.qlInterestRateIndexFixingDate(SimpleBasisIndex6M,R2614),"")</f>
        <v/>
      </c>
      <c r="R2614" s="147">
        <f>_xll.qlCalendarAdvance(Calendar,R2613,P2614,,,trigger)</f>
        <v>57874</v>
      </c>
      <c r="S2614" s="78">
        <f>_xll.qlTenorBasisValue($S$1,R2614,_xll.ohTrigger(CalibrationTrigger,$C$6:$C$9))</f>
        <v>8.7090573319413285E-4</v>
      </c>
      <c r="T2614" s="78">
        <f>_xll.qlTenorBasisInstBasisValue($S$1,R2614,_xll.ohTrigger(CalibrationTrigger,$D$6:$D$9))</f>
        <v>8.7091645202460406E-4</v>
      </c>
      <c r="U2614" s="78">
        <f>_xll.qlTenorBasisValue($U$1,R2614,_xll.ohTrigger(CalibrationTrigger,$C$20:$C$23))</f>
        <v>1.4646409926474406E-4</v>
      </c>
      <c r="V2614" s="78">
        <f>_xll.qlTenorBasisInstBasisValue($U$1,$R2614,_xll.ohTrigger(CalibrationTrigger,$D$20:$D$23))</f>
        <v>1.4646676580039786E-4</v>
      </c>
      <c r="W2614" s="78">
        <f>_xll.qlTenorBasisValue($W$1,R2614,_xll.ohTrigger(CalibrationTrigger,$C$34:$C$37))</f>
        <v>1.7451089793761105E-4</v>
      </c>
      <c r="X2614" s="78">
        <f>_xll.qlTenorBasisInstBasisValue($W$1,$R2614,_xll.ohTrigger(CalibrationTrigger,$D$34:$D$37))</f>
        <v>1.7452470245484411E-4</v>
      </c>
      <c r="Y2614" s="78">
        <f>_xll.qlTenorBasisValue($Y$1,R2614,_xll.ohTrigger(CalibrationTrigger,$C$48:$C$51))</f>
        <v>5.4028077125260862E-4</v>
      </c>
      <c r="Z2614" s="78">
        <f>_xll.qlTenorBasisInstBasisValue($Y$1,$R2614,_xll.ohTrigger(CalibrationTrigger,$D$48:$D$51))</f>
        <v>5.4028184798356204E-4</v>
      </c>
    </row>
    <row r="2615" spans="16:26" x14ac:dyDescent="0.25">
      <c r="P2615" s="64" t="s">
        <v>99</v>
      </c>
      <c r="Q2615" s="147" t="str">
        <f>IFERROR(_xll.qlInterestRateIndexFixingDate(SimpleBasisIndex6M,R2615),"")</f>
        <v/>
      </c>
      <c r="R2615" s="147">
        <f>_xll.qlCalendarAdvance(Calendar,R2614,P2615,,,trigger)</f>
        <v>57881</v>
      </c>
      <c r="S2615" s="78">
        <f>_xll.qlTenorBasisValue($S$1,R2615,_xll.ohTrigger(CalibrationTrigger,$C$6:$C$9))</f>
        <v>8.7090494089329452E-4</v>
      </c>
      <c r="T2615" s="78">
        <f>_xll.qlTenorBasisInstBasisValue($S$1,R2615,_xll.ohTrigger(CalibrationTrigger,$D$6:$D$9))</f>
        <v>8.7091560215349763E-4</v>
      </c>
      <c r="U2615" s="78">
        <f>_xll.qlTenorBasisValue($U$1,R2615,_xll.ohTrigger(CalibrationTrigger,$C$20:$C$23))</f>
        <v>1.4646369597295673E-4</v>
      </c>
      <c r="V2615" s="78">
        <f>_xll.qlTenorBasisInstBasisValue($U$1,$R2615,_xll.ohTrigger(CalibrationTrigger,$D$20:$D$23))</f>
        <v>1.4646634818153104E-4</v>
      </c>
      <c r="W2615" s="78">
        <f>_xll.qlTenorBasisValue($W$1,R2615,_xll.ohTrigger(CalibrationTrigger,$C$34:$C$37))</f>
        <v>1.7451040352080667E-4</v>
      </c>
      <c r="X2615" s="78">
        <f>_xll.qlTenorBasisInstBasisValue($W$1,$R2615,_xll.ohTrigger(CalibrationTrigger,$D$34:$D$37))</f>
        <v>1.7452413386571055E-4</v>
      </c>
      <c r="Y2615" s="78">
        <f>_xll.qlTenorBasisValue($Y$1,R2615,_xll.ohTrigger(CalibrationTrigger,$C$48:$C$51))</f>
        <v>5.402803098007472E-4</v>
      </c>
      <c r="Z2615" s="78">
        <f>_xll.qlTenorBasisInstBasisValue($Y$1,$R2615,_xll.ohTrigger(CalibrationTrigger,$D$48:$D$51))</f>
        <v>5.402813807553193E-4</v>
      </c>
    </row>
    <row r="2616" spans="16:26" x14ac:dyDescent="0.25">
      <c r="P2616" s="64" t="s">
        <v>99</v>
      </c>
      <c r="Q2616" s="147" t="str">
        <f>IFERROR(_xll.qlInterestRateIndexFixingDate(SimpleBasisIndex6M,R2616),"")</f>
        <v/>
      </c>
      <c r="R2616" s="147">
        <f>_xll.qlCalendarAdvance(Calendar,R2615,P2616,,,trigger)</f>
        <v>57888</v>
      </c>
      <c r="S2616" s="78">
        <f>_xll.qlTenorBasisValue($S$1,R2616,_xll.ohTrigger(CalibrationTrigger,$C$6:$C$9))</f>
        <v>8.7090415284872341E-4</v>
      </c>
      <c r="T2616" s="78">
        <f>_xll.qlTenorBasisInstBasisValue($S$1,R2616,_xll.ohTrigger(CalibrationTrigger,$D$6:$D$9))</f>
        <v>8.7091475684543428E-4</v>
      </c>
      <c r="U2616" s="78">
        <f>_xll.qlTenorBasisValue($U$1,R2616,_xll.ohTrigger(CalibrationTrigger,$C$20:$C$23))</f>
        <v>1.4646329484826432E-4</v>
      </c>
      <c r="V2616" s="78">
        <f>_xll.qlTenorBasisInstBasisValue($U$1,$R2616,_xll.ohTrigger(CalibrationTrigger,$D$20:$D$23))</f>
        <v>1.4646593280613773E-4</v>
      </c>
      <c r="W2616" s="78">
        <f>_xll.qlTenorBasisValue($W$1,R2616,_xll.ohTrigger(CalibrationTrigger,$C$34:$C$37))</f>
        <v>1.7450991176151602E-4</v>
      </c>
      <c r="X2616" s="78">
        <f>_xll.qlTenorBasisInstBasisValue($W$1,$R2616,_xll.ohTrigger(CalibrationTrigger,$D$34:$D$37))</f>
        <v>1.7452356832951916E-4</v>
      </c>
      <c r="Y2616" s="78">
        <f>_xll.qlTenorBasisValue($Y$1,R2616,_xll.ohTrigger(CalibrationTrigger,$C$48:$C$51))</f>
        <v>5.4027985082459183E-4</v>
      </c>
      <c r="Z2616" s="78">
        <f>_xll.qlTenorBasisInstBasisValue($Y$1,$R2616,_xll.ohTrigger(CalibrationTrigger,$D$48:$D$51))</f>
        <v>5.4028091603352082E-4</v>
      </c>
    </row>
    <row r="2617" spans="16:26" x14ac:dyDescent="0.25">
      <c r="P2617" s="64" t="s">
        <v>99</v>
      </c>
      <c r="Q2617" s="147" t="str">
        <f>IFERROR(_xll.qlInterestRateIndexFixingDate(SimpleBasisIndex6M,R2617),"")</f>
        <v/>
      </c>
      <c r="R2617" s="147">
        <f>_xll.qlCalendarAdvance(Calendar,R2616,P2617,,,trigger)</f>
        <v>57895</v>
      </c>
      <c r="S2617" s="78">
        <f>_xll.qlTenorBasisValue($S$1,R2617,_xll.ohTrigger(CalibrationTrigger,$C$6:$C$9))</f>
        <v>8.7090336903773355E-4</v>
      </c>
      <c r="T2617" s="78">
        <f>_xll.qlTenorBasisInstBasisValue($S$1,R2617,_xll.ohTrigger(CalibrationTrigger,$D$6:$D$9))</f>
        <v>8.7091391607610892E-4</v>
      </c>
      <c r="U2617" s="78">
        <f>_xll.qlTenorBasisValue($U$1,R2617,_xll.ohTrigger(CalibrationTrigger,$C$20:$C$23))</f>
        <v>1.4646289587911244E-4</v>
      </c>
      <c r="V2617" s="78">
        <f>_xll.qlTenorBasisInstBasisValue($U$1,$R2617,_xll.ohTrigger(CalibrationTrigger,$D$20:$D$23))</f>
        <v>1.4646551966226006E-4</v>
      </c>
      <c r="W2617" s="78">
        <f>_xll.qlTenorBasisValue($W$1,R2617,_xll.ohTrigger(CalibrationTrigger,$C$34:$C$37))</f>
        <v>1.7450942264556502E-4</v>
      </c>
      <c r="X2617" s="78">
        <f>_xll.qlTenorBasisInstBasisValue($W$1,$R2617,_xll.ohTrigger(CalibrationTrigger,$D$34:$D$37))</f>
        <v>1.7452300583000748E-4</v>
      </c>
      <c r="Y2617" s="78">
        <f>_xll.qlTenorBasisValue($Y$1,R2617,_xll.ohTrigger(CalibrationTrigger,$C$48:$C$51))</f>
        <v>5.4027939431096751E-4</v>
      </c>
      <c r="Z2617" s="78">
        <f>_xll.qlTenorBasisInstBasisValue($Y$1,$R2617,_xll.ohTrigger(CalibrationTrigger,$D$48:$D$51))</f>
        <v>5.4028045380482962E-4</v>
      </c>
    </row>
    <row r="2618" spans="16:26" x14ac:dyDescent="0.25">
      <c r="P2618" s="64" t="s">
        <v>99</v>
      </c>
      <c r="Q2618" s="147" t="str">
        <f>IFERROR(_xll.qlInterestRateIndexFixingDate(SimpleBasisIndex6M,R2618),"")</f>
        <v/>
      </c>
      <c r="R2618" s="147">
        <f>_xll.qlCalendarAdvance(Calendar,R2617,P2618,,,trigger)</f>
        <v>57902</v>
      </c>
      <c r="S2618" s="78">
        <f>_xll.qlTenorBasisValue($S$1,R2618,_xll.ohTrigger(CalibrationTrigger,$C$6:$C$9))</f>
        <v>8.709025894377587E-4</v>
      </c>
      <c r="T2618" s="78">
        <f>_xll.qlTenorBasisInstBasisValue($S$1,R2618,_xll.ohTrigger(CalibrationTrigger,$D$6:$D$9))</f>
        <v>8.7091307982134459E-4</v>
      </c>
      <c r="U2618" s="78">
        <f>_xll.qlTenorBasisValue($U$1,R2618,_xll.ohTrigger(CalibrationTrigger,$C$20:$C$23))</f>
        <v>1.4646249905400765E-4</v>
      </c>
      <c r="V2618" s="78">
        <f>_xll.qlTenorBasisInstBasisValue($U$1,$R2618,_xll.ohTrigger(CalibrationTrigger,$D$20:$D$23))</f>
        <v>1.4646510873800338E-4</v>
      </c>
      <c r="W2618" s="78">
        <f>_xll.qlTenorBasisValue($W$1,R2618,_xll.ohTrigger(CalibrationTrigger,$C$34:$C$37))</f>
        <v>1.7450893615885451E-4</v>
      </c>
      <c r="X2618" s="78">
        <f>_xll.qlTenorBasisInstBasisValue($W$1,$R2618,_xll.ohTrigger(CalibrationTrigger,$D$34:$D$37))</f>
        <v>1.7452244635099895E-4</v>
      </c>
      <c r="Y2618" s="78">
        <f>_xll.qlTenorBasisValue($Y$1,R2618,_xll.ohTrigger(CalibrationTrigger,$C$48:$C$51))</f>
        <v>5.4027894024676873E-4</v>
      </c>
      <c r="Z2618" s="78">
        <f>_xll.qlTenorBasisInstBasisValue($Y$1,$R2618,_xll.ohTrigger(CalibrationTrigger,$D$48:$D$51))</f>
        <v>5.4027999405597909E-4</v>
      </c>
    </row>
    <row r="2619" spans="16:26" x14ac:dyDescent="0.25">
      <c r="P2619" s="64" t="s">
        <v>99</v>
      </c>
      <c r="Q2619" s="147" t="str">
        <f>IFERROR(_xll.qlInterestRateIndexFixingDate(SimpleBasisIndex6M,R2619),"")</f>
        <v/>
      </c>
      <c r="R2619" s="147">
        <f>_xll.qlCalendarAdvance(Calendar,R2618,P2619,,,trigger)</f>
        <v>57909</v>
      </c>
      <c r="S2619" s="78">
        <f>_xll.qlTenorBasisValue($S$1,R2619,_xll.ohTrigger(CalibrationTrigger,$C$6:$C$9))</f>
        <v>8.7090181402635185E-4</v>
      </c>
      <c r="T2619" s="78">
        <f>_xll.qlTenorBasisInstBasisValue($S$1,R2619,_xll.ohTrigger(CalibrationTrigger,$D$6:$D$9))</f>
        <v>8.7091224805709196E-4</v>
      </c>
      <c r="U2619" s="78">
        <f>_xll.qlTenorBasisValue($U$1,R2619,_xll.ohTrigger(CalibrationTrigger,$C$20:$C$23))</f>
        <v>1.4646210436151724E-4</v>
      </c>
      <c r="V2619" s="78">
        <f>_xll.qlTenorBasisInstBasisValue($U$1,$R2619,_xll.ohTrigger(CalibrationTrigger,$D$20:$D$23))</f>
        <v>1.4646470002153581E-4</v>
      </c>
      <c r="W2619" s="78">
        <f>_xll.qlTenorBasisValue($W$1,R2619,_xll.ohTrigger(CalibrationTrigger,$C$34:$C$37))</f>
        <v>1.7450845228735983E-4</v>
      </c>
      <c r="X2619" s="78">
        <f>_xll.qlTenorBasisInstBasisValue($W$1,$R2619,_xll.ohTrigger(CalibrationTrigger,$D$34:$D$37))</f>
        <v>1.7452188987640221E-4</v>
      </c>
      <c r="Y2619" s="78">
        <f>_xll.qlTenorBasisValue($Y$1,R2619,_xll.ohTrigger(CalibrationTrigger,$C$48:$C$51))</f>
        <v>5.4027848861895893E-4</v>
      </c>
      <c r="Z2619" s="78">
        <f>_xll.qlTenorBasisInstBasisValue($Y$1,$R2619,_xll.ohTrigger(CalibrationTrigger,$D$48:$D$51))</f>
        <v>5.402795367737723E-4</v>
      </c>
    </row>
    <row r="2620" spans="16:26" x14ac:dyDescent="0.25">
      <c r="P2620" s="64" t="s">
        <v>99</v>
      </c>
      <c r="Q2620" s="147" t="str">
        <f>IFERROR(_xll.qlInterestRateIndexFixingDate(SimpleBasisIndex6M,R2620),"")</f>
        <v/>
      </c>
      <c r="R2620" s="147">
        <f>_xll.qlCalendarAdvance(Calendar,R2619,P2620,,,trigger)</f>
        <v>57916</v>
      </c>
      <c r="S2620" s="78">
        <f>_xll.qlTenorBasisValue($S$1,R2620,_xll.ohTrigger(CalibrationTrigger,$C$6:$C$9))</f>
        <v>8.709010427811844E-4</v>
      </c>
      <c r="T2620" s="78">
        <f>_xll.qlTenorBasisInstBasisValue($S$1,R2620,_xll.ohTrigger(CalibrationTrigger,$D$6:$D$9))</f>
        <v>8.7091142075942831E-4</v>
      </c>
      <c r="U2620" s="78">
        <f>_xll.qlTenorBasisValue($U$1,R2620,_xll.ohTrigger(CalibrationTrigger,$C$20:$C$23))</f>
        <v>1.4646171179026889E-4</v>
      </c>
      <c r="V2620" s="78">
        <f>_xll.qlTenorBasisInstBasisValue($U$1,$R2620,_xll.ohTrigger(CalibrationTrigger,$D$20:$D$23))</f>
        <v>1.46464293501088E-4</v>
      </c>
      <c r="W2620" s="78">
        <f>_xll.qlTenorBasisValue($W$1,R2620,_xll.ohTrigger(CalibrationTrigger,$C$34:$C$37))</f>
        <v>1.7450797101713043E-4</v>
      </c>
      <c r="X2620" s="78">
        <f>_xll.qlTenorBasisInstBasisValue($W$1,$R2620,_xll.ohTrigger(CalibrationTrigger,$D$34:$D$37))</f>
        <v>1.7452133639021095E-4</v>
      </c>
      <c r="Y2620" s="78">
        <f>_xll.qlTenorBasisValue($Y$1,R2620,_xll.ohTrigger(CalibrationTrigger,$C$48:$C$51))</f>
        <v>5.402780394145704E-4</v>
      </c>
      <c r="Z2620" s="78">
        <f>_xll.qlTenorBasisInstBasisValue($Y$1,$R2620,_xll.ohTrigger(CalibrationTrigger,$D$48:$D$51))</f>
        <v>5.4027908194508218E-4</v>
      </c>
    </row>
    <row r="2621" spans="16:26" x14ac:dyDescent="0.25">
      <c r="P2621" s="64" t="s">
        <v>99</v>
      </c>
      <c r="Q2621" s="147" t="str">
        <f>IFERROR(_xll.qlInterestRateIndexFixingDate(SimpleBasisIndex6M,R2621),"")</f>
        <v/>
      </c>
      <c r="R2621" s="147">
        <f>_xll.qlCalendarAdvance(Calendar,R2620,P2621,,,trigger)</f>
        <v>57923</v>
      </c>
      <c r="S2621" s="78">
        <f>_xll.qlTenorBasisValue($S$1,R2621,_xll.ohTrigger(CalibrationTrigger,$C$6:$C$9))</f>
        <v>8.7090027568004593E-4</v>
      </c>
      <c r="T2621" s="78">
        <f>_xll.qlTenorBasisInstBasisValue($S$1,R2621,_xll.ohTrigger(CalibrationTrigger,$D$6:$D$9))</f>
        <v>8.7091059790455738E-4</v>
      </c>
      <c r="U2621" s="78">
        <f>_xll.qlTenorBasisValue($U$1,R2621,_xll.ohTrigger(CalibrationTrigger,$C$20:$C$23))</f>
        <v>1.4646132132895039E-4</v>
      </c>
      <c r="V2621" s="78">
        <f>_xll.qlTenorBasisInstBasisValue($U$1,$R2621,_xll.ohTrigger(CalibrationTrigger,$D$20:$D$23))</f>
        <v>1.4646388916495268E-4</v>
      </c>
      <c r="W2621" s="78">
        <f>_xll.qlTenorBasisValue($W$1,R2621,_xll.ohTrigger(CalibrationTrigger,$C$34:$C$37))</f>
        <v>1.7450749233428951E-4</v>
      </c>
      <c r="X2621" s="78">
        <f>_xll.qlTenorBasisInstBasisValue($W$1,$R2621,_xll.ohTrigger(CalibrationTrigger,$D$34:$D$37))</f>
        <v>1.7452078587650328E-4</v>
      </c>
      <c r="Y2621" s="78">
        <f>_xll.qlTenorBasisValue($Y$1,R2621,_xll.ohTrigger(CalibrationTrigger,$C$48:$C$51))</f>
        <v>5.4027759262070363E-4</v>
      </c>
      <c r="Z2621" s="78">
        <f>_xll.qlTenorBasisInstBasisValue($Y$1,$R2621,_xll.ohTrigger(CalibrationTrigger,$D$48:$D$51))</f>
        <v>5.4027862955685049E-4</v>
      </c>
    </row>
    <row r="2622" spans="16:26" x14ac:dyDescent="0.25">
      <c r="P2622" s="64" t="s">
        <v>99</v>
      </c>
      <c r="Q2622" s="147" t="str">
        <f>IFERROR(_xll.qlInterestRateIndexFixingDate(SimpleBasisIndex6M,R2622),"")</f>
        <v/>
      </c>
      <c r="R2622" s="147">
        <f>_xll.qlCalendarAdvance(Calendar,R2621,P2622,,,trigger)</f>
        <v>57930</v>
      </c>
      <c r="S2622" s="78">
        <f>_xll.qlTenorBasisValue($S$1,R2622,_xll.ohTrigger(CalibrationTrigger,$C$6:$C$9))</f>
        <v>8.7089951270084322E-4</v>
      </c>
      <c r="T2622" s="78">
        <f>_xll.qlTenorBasisInstBasisValue($S$1,R2622,_xll.ohTrigger(CalibrationTrigger,$D$6:$D$9))</f>
        <v>8.7090977946880862E-4</v>
      </c>
      <c r="U2622" s="78">
        <f>_xll.qlTenorBasisValue($U$1,R2622,_xll.ohTrigger(CalibrationTrigger,$C$20:$C$23))</f>
        <v>1.4646093296630925E-4</v>
      </c>
      <c r="V2622" s="78">
        <f>_xll.qlTenorBasisInstBasisValue($U$1,$R2622,_xll.ohTrigger(CalibrationTrigger,$D$20:$D$23))</f>
        <v>1.4646348700148444E-4</v>
      </c>
      <c r="W2622" s="78">
        <f>_xll.qlTenorBasisValue($W$1,R2622,_xll.ohTrigger(CalibrationTrigger,$C$34:$C$37))</f>
        <v>1.7450701622503359E-4</v>
      </c>
      <c r="X2622" s="78">
        <f>_xll.qlTenorBasisInstBasisValue($W$1,$R2622,_xll.ohTrigger(CalibrationTrigger,$D$34:$D$37))</f>
        <v>1.7452023831944125E-4</v>
      </c>
      <c r="Y2622" s="78">
        <f>_xll.qlTenorBasisValue($Y$1,R2622,_xll.ohTrigger(CalibrationTrigger,$C$48:$C$51))</f>
        <v>5.4027714822452719E-4</v>
      </c>
      <c r="Z2622" s="78">
        <f>_xll.qlTenorBasisInstBasisValue($Y$1,$R2622,_xll.ohTrigger(CalibrationTrigger,$D$48:$D$51))</f>
        <v>5.4027817959608816E-4</v>
      </c>
    </row>
    <row r="2623" spans="16:26" x14ac:dyDescent="0.25">
      <c r="P2623" s="64" t="s">
        <v>99</v>
      </c>
      <c r="Q2623" s="147" t="str">
        <f>IFERROR(_xll.qlInterestRateIndexFixingDate(SimpleBasisIndex6M,R2623),"")</f>
        <v/>
      </c>
      <c r="R2623" s="147">
        <f>_xll.qlCalendarAdvance(Calendar,R2622,P2623,,,trigger)</f>
        <v>57937</v>
      </c>
      <c r="S2623" s="78">
        <f>_xll.qlTenorBasisValue($S$1,R2623,_xll.ohTrigger(CalibrationTrigger,$C$6:$C$9))</f>
        <v>8.7089875382159938E-4</v>
      </c>
      <c r="T2623" s="78">
        <f>_xll.qlTenorBasisInstBasisValue($S$1,R2623,_xll.ohTrigger(CalibrationTrigger,$D$6:$D$9))</f>
        <v>8.7090896542863601E-4</v>
      </c>
      <c r="U2623" s="78">
        <f>_xll.qlTenorBasisValue($U$1,R2623,_xll.ohTrigger(CalibrationTrigger,$C$20:$C$23))</f>
        <v>1.4646054669115248E-4</v>
      </c>
      <c r="V2623" s="78">
        <f>_xll.qlTenorBasisInstBasisValue($U$1,$R2623,_xll.ohTrigger(CalibrationTrigger,$D$20:$D$23))</f>
        <v>1.4646308699909941E-4</v>
      </c>
      <c r="W2623" s="78">
        <f>_xll.qlTenorBasisValue($W$1,R2623,_xll.ohTrigger(CalibrationTrigger,$C$34:$C$37))</f>
        <v>1.7450654267563219E-4</v>
      </c>
      <c r="X2623" s="78">
        <f>_xll.qlTenorBasisInstBasisValue($W$1,$R2623,_xll.ohTrigger(CalibrationTrigger,$D$34:$D$37))</f>
        <v>1.7451969370327062E-4</v>
      </c>
      <c r="Y2623" s="78">
        <f>_xll.qlTenorBasisValue($Y$1,R2623,_xll.ohTrigger(CalibrationTrigger,$C$48:$C$51))</f>
        <v>5.4027670621327733E-4</v>
      </c>
      <c r="Z2623" s="78">
        <f>_xll.qlTenorBasisInstBasisValue($Y$1,$R2623,_xll.ohTrigger(CalibrationTrigger,$D$48:$D$51))</f>
        <v>5.402777320498742E-4</v>
      </c>
    </row>
    <row r="2624" spans="16:26" x14ac:dyDescent="0.25">
      <c r="P2624" s="64" t="s">
        <v>99</v>
      </c>
      <c r="Q2624" s="147" t="str">
        <f>IFERROR(_xll.qlInterestRateIndexFixingDate(SimpleBasisIndex6M,R2624),"")</f>
        <v/>
      </c>
      <c r="R2624" s="147">
        <f>_xll.qlCalendarAdvance(Calendar,R2623,P2624,,,trigger)</f>
        <v>57944</v>
      </c>
      <c r="S2624" s="78">
        <f>_xll.qlTenorBasisValue($S$1,R2624,_xll.ohTrigger(CalibrationTrigger,$C$6:$C$9))</f>
        <v>8.7089799902045418E-4</v>
      </c>
      <c r="T2624" s="78">
        <f>_xll.qlTenorBasisInstBasisValue($S$1,R2624,_xll.ohTrigger(CalibrationTrigger,$D$6:$D$9))</f>
        <v>8.7090815576061804E-4</v>
      </c>
      <c r="U2624" s="78">
        <f>_xll.qlTenorBasisValue($U$1,R2624,_xll.ohTrigger(CalibrationTrigger,$C$20:$C$23))</f>
        <v>1.4646016249234622E-4</v>
      </c>
      <c r="V2624" s="78">
        <f>_xll.qlTenorBasisInstBasisValue($U$1,$R2624,_xll.ohTrigger(CalibrationTrigger,$D$20:$D$23))</f>
        <v>1.4646268914627483E-4</v>
      </c>
      <c r="W2624" s="78">
        <f>_xll.qlTenorBasisValue($W$1,R2624,_xll.ohTrigger(CalibrationTrigger,$C$34:$C$37))</f>
        <v>1.7450607167242735E-4</v>
      </c>
      <c r="X2624" s="78">
        <f>_xll.qlTenorBasisInstBasisValue($W$1,$R2624,_xll.ohTrigger(CalibrationTrigger,$D$34:$D$37))</f>
        <v>1.7451915201232023E-4</v>
      </c>
      <c r="Y2624" s="78">
        <f>_xll.qlTenorBasisValue($Y$1,R2624,_xll.ohTrigger(CalibrationTrigger,$C$48:$C$51))</f>
        <v>5.4027626657425748E-4</v>
      </c>
      <c r="Z2624" s="78">
        <f>_xll.qlTenorBasisInstBasisValue($Y$1,$R2624,_xll.ohTrigger(CalibrationTrigger,$D$48:$D$51))</f>
        <v>5.4027728690535617E-4</v>
      </c>
    </row>
    <row r="2625" spans="16:26" x14ac:dyDescent="0.25">
      <c r="P2625" s="64" t="s">
        <v>99</v>
      </c>
      <c r="Q2625" s="147" t="str">
        <f>IFERROR(_xll.qlInterestRateIndexFixingDate(SimpleBasisIndex6M,R2625),"")</f>
        <v/>
      </c>
      <c r="R2625" s="147">
        <f>_xll.qlCalendarAdvance(Calendar,R2624,P2625,,,trigger)</f>
        <v>57951</v>
      </c>
      <c r="S2625" s="78">
        <f>_xll.qlTenorBasisValue($S$1,R2625,_xll.ohTrigger(CalibrationTrigger,$C$6:$C$9))</f>
        <v>8.7089724827566232E-4</v>
      </c>
      <c r="T2625" s="78">
        <f>_xll.qlTenorBasisInstBasisValue($S$1,R2625,_xll.ohTrigger(CalibrationTrigger,$D$6:$D$9))</f>
        <v>8.7090735044145675E-4</v>
      </c>
      <c r="U2625" s="78">
        <f>_xll.qlTenorBasisValue($U$1,R2625,_xll.ohTrigger(CalibrationTrigger,$C$20:$C$23))</f>
        <v>1.4645978035881537E-4</v>
      </c>
      <c r="V2625" s="78">
        <f>_xll.qlTenorBasisInstBasisValue($U$1,$R2625,_xll.ohTrigger(CalibrationTrigger,$D$20:$D$23))</f>
        <v>1.4646229343154887E-4</v>
      </c>
      <c r="W2625" s="78">
        <f>_xll.qlTenorBasisValue($W$1,R2625,_xll.ohTrigger(CalibrationTrigger,$C$34:$C$37))</f>
        <v>1.7450560320183338E-4</v>
      </c>
      <c r="X2625" s="78">
        <f>_xll.qlTenorBasisInstBasisValue($W$1,$R2625,_xll.ohTrigger(CalibrationTrigger,$D$34:$D$37))</f>
        <v>1.7451861323100168E-4</v>
      </c>
      <c r="Y2625" s="78">
        <f>_xll.qlTenorBasisValue($Y$1,R2625,_xll.ohTrigger(CalibrationTrigger,$C$48:$C$51))</f>
        <v>5.402758292948381E-4</v>
      </c>
      <c r="Z2625" s="78">
        <f>_xll.qlTenorBasisInstBasisValue($Y$1,$R2625,_xll.ohTrigger(CalibrationTrigger,$D$48:$D$51))</f>
        <v>5.4027684414974903E-4</v>
      </c>
    </row>
    <row r="2626" spans="16:26" x14ac:dyDescent="0.25">
      <c r="P2626" s="64" t="s">
        <v>99</v>
      </c>
      <c r="Q2626" s="147" t="str">
        <f>IFERROR(_xll.qlInterestRateIndexFixingDate(SimpleBasisIndex6M,R2626),"")</f>
        <v/>
      </c>
      <c r="R2626" s="147">
        <f>_xll.qlCalendarAdvance(Calendar,R2625,P2626,,,trigger)</f>
        <v>57958</v>
      </c>
      <c r="S2626" s="78">
        <f>_xll.qlTenorBasisValue($S$1,R2626,_xll.ohTrigger(CalibrationTrigger,$C$6:$C$9))</f>
        <v>8.7089650156559387E-4</v>
      </c>
      <c r="T2626" s="78">
        <f>_xll.qlTenorBasisInstBasisValue($S$1,R2626,_xll.ohTrigger(CalibrationTrigger,$D$6:$D$9))</f>
        <v>8.7090654944797742E-4</v>
      </c>
      <c r="U2626" s="78">
        <f>_xll.qlTenorBasisValue($U$1,R2626,_xll.ohTrigger(CalibrationTrigger,$C$20:$C$23))</f>
        <v>1.4645940027954349E-4</v>
      </c>
      <c r="V2626" s="78">
        <f>_xll.qlTenorBasisInstBasisValue($U$1,$R2626,_xll.ohTrigger(CalibrationTrigger,$D$20:$D$23))</f>
        <v>1.4646189984352019E-4</v>
      </c>
      <c r="W2626" s="78">
        <f>_xll.qlTenorBasisValue($W$1,R2626,_xll.ohTrigger(CalibrationTrigger,$C$34:$C$37))</f>
        <v>1.7450513725033635E-4</v>
      </c>
      <c r="X2626" s="78">
        <f>_xll.qlTenorBasisInstBasisValue($W$1,$R2626,_xll.ohTrigger(CalibrationTrigger,$D$34:$D$37))</f>
        <v>1.7451807734380876E-4</v>
      </c>
      <c r="Y2626" s="78">
        <f>_xll.qlTenorBasisValue($Y$1,R2626,_xll.ohTrigger(CalibrationTrigger,$C$48:$C$51))</f>
        <v>5.4027539436245632E-4</v>
      </c>
      <c r="Z2626" s="78">
        <f>_xll.qlTenorBasisInstBasisValue($Y$1,$R2626,_xll.ohTrigger(CalibrationTrigger,$D$48:$D$51))</f>
        <v>5.4027640377033532E-4</v>
      </c>
    </row>
    <row r="2627" spans="16:26" x14ac:dyDescent="0.25">
      <c r="P2627" s="64" t="s">
        <v>99</v>
      </c>
      <c r="Q2627" s="147" t="str">
        <f>IFERROR(_xll.qlInterestRateIndexFixingDate(SimpleBasisIndex6M,R2627),"")</f>
        <v/>
      </c>
      <c r="R2627" s="147">
        <f>_xll.qlCalendarAdvance(Calendar,R2626,P2627,,,trigger)</f>
        <v>57965</v>
      </c>
      <c r="S2627" s="78">
        <f>_xll.qlTenorBasisValue($S$1,R2627,_xll.ohTrigger(CalibrationTrigger,$C$6:$C$9))</f>
        <v>8.7089575886873272E-4</v>
      </c>
      <c r="T2627" s="78">
        <f>_xll.qlTenorBasisInstBasisValue($S$1,R2627,_xll.ohTrigger(CalibrationTrigger,$D$6:$D$9))</f>
        <v>8.7090575275712719E-4</v>
      </c>
      <c r="U2627" s="78">
        <f>_xll.qlTenorBasisValue($U$1,R2627,_xll.ohTrigger(CalibrationTrigger,$C$20:$C$23))</f>
        <v>1.4645902224357223E-4</v>
      </c>
      <c r="V2627" s="78">
        <f>_xll.qlTenorBasisInstBasisValue($U$1,$R2627,_xll.ohTrigger(CalibrationTrigger,$D$20:$D$23))</f>
        <v>1.4646150837084777E-4</v>
      </c>
      <c r="W2627" s="78">
        <f>_xll.qlTenorBasisValue($W$1,R2627,_xll.ohTrigger(CalibrationTrigger,$C$34:$C$37))</f>
        <v>1.7450467380449383E-4</v>
      </c>
      <c r="X2627" s="78">
        <f>_xll.qlTenorBasisInstBasisValue($W$1,$R2627,_xll.ohTrigger(CalibrationTrigger,$D$34:$D$37))</f>
        <v>1.7451754433531725E-4</v>
      </c>
      <c r="Y2627" s="78">
        <f>_xll.qlTenorBasisValue($Y$1,R2627,_xll.ohTrigger(CalibrationTrigger,$C$48:$C$51))</f>
        <v>5.402749617646152E-4</v>
      </c>
      <c r="Z2627" s="78">
        <f>_xll.qlTenorBasisInstBasisValue($Y$1,$R2627,_xll.ohTrigger(CalibrationTrigger,$D$48:$D$51))</f>
        <v>5.4027596575446457E-4</v>
      </c>
    </row>
    <row r="2628" spans="16:26" x14ac:dyDescent="0.25">
      <c r="P2628" s="64" t="s">
        <v>99</v>
      </c>
      <c r="Q2628" s="147" t="str">
        <f>IFERROR(_xll.qlInterestRateIndexFixingDate(SimpleBasisIndex6M,R2628),"")</f>
        <v/>
      </c>
      <c r="R2628" s="147">
        <f>_xll.qlCalendarAdvance(Calendar,R2627,P2628,,,trigger)</f>
        <v>57972</v>
      </c>
      <c r="S2628" s="78">
        <f>_xll.qlTenorBasisValue($S$1,R2628,_xll.ohTrigger(CalibrationTrigger,$C$6:$C$9))</f>
        <v>8.7089502016367661E-4</v>
      </c>
      <c r="T2628" s="78">
        <f>_xll.qlTenorBasisInstBasisValue($S$1,R2628,_xll.ohTrigger(CalibrationTrigger,$D$6:$D$9))</f>
        <v>8.7090496034597509E-4</v>
      </c>
      <c r="U2628" s="78">
        <f>_xll.qlTenorBasisValue($U$1,R2628,_xll.ohTrigger(CalibrationTrigger,$C$20:$C$23))</f>
        <v>1.4645864624000126E-4</v>
      </c>
      <c r="V2628" s="78">
        <f>_xll.qlTenorBasisInstBasisValue($U$1,$R2628,_xll.ohTrigger(CalibrationTrigger,$D$20:$D$23))</f>
        <v>1.464611190022504E-4</v>
      </c>
      <c r="W2628" s="78">
        <f>_xll.qlTenorBasisValue($W$1,R2628,_xll.ohTrigger(CalibrationTrigger,$C$34:$C$37))</f>
        <v>1.7450421285093444E-4</v>
      </c>
      <c r="X2628" s="78">
        <f>_xll.qlTenorBasisInstBasisValue($W$1,$R2628,_xll.ohTrigger(CalibrationTrigger,$D$34:$D$37))</f>
        <v>1.7451701419018428E-4</v>
      </c>
      <c r="Y2628" s="78">
        <f>_xll.qlTenorBasisValue($Y$1,R2628,_xll.ohTrigger(CalibrationTrigger,$C$48:$C$51))</f>
        <v>5.4027453148888403E-4</v>
      </c>
      <c r="Z2628" s="78">
        <f>_xll.qlTenorBasisInstBasisValue($Y$1,$R2628,_xll.ohTrigger(CalibrationTrigger,$D$48:$D$51))</f>
        <v>5.4027553008955298E-4</v>
      </c>
    </row>
    <row r="2629" spans="16:26" x14ac:dyDescent="0.25">
      <c r="P2629" s="64" t="s">
        <v>99</v>
      </c>
      <c r="Q2629" s="147" t="str">
        <f>IFERROR(_xll.qlInterestRateIndexFixingDate(SimpleBasisIndex6M,R2629),"")</f>
        <v/>
      </c>
      <c r="R2629" s="147">
        <f>_xll.qlCalendarAdvance(Calendar,R2628,P2629,,,trigger)</f>
        <v>57979</v>
      </c>
      <c r="S2629" s="78">
        <f>_xll.qlTenorBasisValue($S$1,R2629,_xll.ohTrigger(CalibrationTrigger,$C$6:$C$9))</f>
        <v>8.7089428542913648E-4</v>
      </c>
      <c r="T2629" s="78">
        <f>_xll.qlTenorBasisInstBasisValue($S$1,R2629,_xll.ohTrigger(CalibrationTrigger,$D$6:$D$9))</f>
        <v>8.7090417219171145E-4</v>
      </c>
      <c r="U2629" s="78">
        <f>_xll.qlTenorBasisValue($U$1,R2629,_xll.ohTrigger(CalibrationTrigger,$C$20:$C$23))</f>
        <v>1.4645827225798783E-4</v>
      </c>
      <c r="V2629" s="78">
        <f>_xll.qlTenorBasisInstBasisValue($U$1,$R2629,_xll.ohTrigger(CalibrationTrigger,$D$20:$D$23))</f>
        <v>1.4646073172650654E-4</v>
      </c>
      <c r="W2629" s="78">
        <f>_xll.qlTenorBasisValue($W$1,R2629,_xll.ohTrigger(CalibrationTrigger,$C$34:$C$37))</f>
        <v>1.7450375437635745E-4</v>
      </c>
      <c r="X2629" s="78">
        <f>_xll.qlTenorBasisInstBasisValue($W$1,$R2629,_xll.ohTrigger(CalibrationTrigger,$D$34:$D$37))</f>
        <v>1.7451648689314795E-4</v>
      </c>
      <c r="Y2629" s="78">
        <f>_xll.qlTenorBasisValue($Y$1,R2629,_xll.ohTrigger(CalibrationTrigger,$C$48:$C$51))</f>
        <v>5.4027410352289749E-4</v>
      </c>
      <c r="Z2629" s="78">
        <f>_xll.qlTenorBasisInstBasisValue($Y$1,$R2629,_xll.ohTrigger(CalibrationTrigger,$D$48:$D$51))</f>
        <v>5.4027509676308301E-4</v>
      </c>
    </row>
    <row r="2630" spans="16:26" x14ac:dyDescent="0.25">
      <c r="P2630" s="64" t="s">
        <v>99</v>
      </c>
      <c r="Q2630" s="147" t="str">
        <f>IFERROR(_xll.qlInterestRateIndexFixingDate(SimpleBasisIndex6M,R2630),"")</f>
        <v/>
      </c>
      <c r="R2630" s="147">
        <f>_xll.qlCalendarAdvance(Calendar,R2629,P2630,,,trigger)</f>
        <v>57986</v>
      </c>
      <c r="S2630" s="78">
        <f>_xll.qlTenorBasisValue($S$1,R2630,_xll.ohTrigger(CalibrationTrigger,$C$6:$C$9))</f>
        <v>8.7089355464393557E-4</v>
      </c>
      <c r="T2630" s="78">
        <f>_xll.qlTenorBasisInstBasisValue($S$1,R2630,_xll.ohTrigger(CalibrationTrigger,$D$6:$D$9))</f>
        <v>8.7090338827164673E-4</v>
      </c>
      <c r="U2630" s="78">
        <f>_xll.qlTenorBasisValue($U$1,R2630,_xll.ohTrigger(CalibrationTrigger,$C$20:$C$23))</f>
        <v>1.4645790028674642E-4</v>
      </c>
      <c r="V2630" s="78">
        <f>_xll.qlTenorBasisInstBasisValue($U$1,$R2630,_xll.ohTrigger(CalibrationTrigger,$D$20:$D$23))</f>
        <v>1.4646034653245391E-4</v>
      </c>
      <c r="W2630" s="78">
        <f>_xll.qlTenorBasisValue($W$1,R2630,_xll.ohTrigger(CalibrationTrigger,$C$34:$C$37))</f>
        <v>1.7450329836753259E-4</v>
      </c>
      <c r="X2630" s="78">
        <f>_xll.qlTenorBasisInstBasisValue($W$1,$R2630,_xll.ohTrigger(CalibrationTrigger,$D$34:$D$37))</f>
        <v>1.7451596242902702E-4</v>
      </c>
      <c r="Y2630" s="78">
        <f>_xll.qlTenorBasisValue($Y$1,R2630,_xll.ohTrigger(CalibrationTrigger,$C$48:$C$51))</f>
        <v>5.4027367785435551E-4</v>
      </c>
      <c r="Z2630" s="78">
        <f>_xll.qlTenorBasisInstBasisValue($Y$1,$R2630,_xll.ohTrigger(CalibrationTrigger,$D$48:$D$51))</f>
        <v>5.4027466576260345E-4</v>
      </c>
    </row>
    <row r="2631" spans="16:26" x14ac:dyDescent="0.25">
      <c r="P2631" s="64" t="s">
        <v>99</v>
      </c>
      <c r="Q2631" s="147" t="str">
        <f>IFERROR(_xll.qlInterestRateIndexFixingDate(SimpleBasisIndex6M,R2631),"")</f>
        <v/>
      </c>
      <c r="R2631" s="147">
        <f>_xll.qlCalendarAdvance(Calendar,R2630,P2631,,,trigger)</f>
        <v>57993</v>
      </c>
      <c r="S2631" s="78">
        <f>_xll.qlTenorBasisValue($S$1,R2631,_xll.ohTrigger(CalibrationTrigger,$C$6:$C$9))</f>
        <v>8.7089282778700914E-4</v>
      </c>
      <c r="T2631" s="78">
        <f>_xll.qlTenorBasisInstBasisValue($S$1,R2631,_xll.ohTrigger(CalibrationTrigger,$D$6:$D$9))</f>
        <v>8.7090260856321122E-4</v>
      </c>
      <c r="U2631" s="78">
        <f>_xll.qlTenorBasisValue($U$1,R2631,_xll.ohTrigger(CalibrationTrigger,$C$20:$C$23))</f>
        <v>1.4645753031554865E-4</v>
      </c>
      <c r="V2631" s="78">
        <f>_xll.qlTenorBasisInstBasisValue($U$1,$R2631,_xll.ohTrigger(CalibrationTrigger,$D$20:$D$23))</f>
        <v>1.4645996340898924E-4</v>
      </c>
      <c r="W2631" s="78">
        <f>_xll.qlTenorBasisValue($W$1,R2631,_xll.ohTrigger(CalibrationTrigger,$C$34:$C$37))</f>
        <v>1.7450284481129944E-4</v>
      </c>
      <c r="X2631" s="78">
        <f>_xll.qlTenorBasisInstBasisValue($W$1,$R2631,_xll.ohTrigger(CalibrationTrigger,$D$34:$D$37))</f>
        <v>1.7451544078272039E-4</v>
      </c>
      <c r="Y2631" s="78">
        <f>_xll.qlTenorBasisValue($Y$1,R2631,_xll.ohTrigger(CalibrationTrigger,$C$48:$C$51))</f>
        <v>5.4027325447102278E-4</v>
      </c>
      <c r="Z2631" s="78">
        <f>_xll.qlTenorBasisInstBasisValue($Y$1,$R2631,_xll.ohTrigger(CalibrationTrigger,$D$48:$D$51))</f>
        <v>5.402742370757285E-4</v>
      </c>
    </row>
    <row r="2632" spans="16:26" x14ac:dyDescent="0.25">
      <c r="P2632" s="64" t="s">
        <v>99</v>
      </c>
      <c r="Q2632" s="147" t="str">
        <f>IFERROR(_xll.qlInterestRateIndexFixingDate(SimpleBasisIndex6M,R2632),"")</f>
        <v/>
      </c>
      <c r="R2632" s="147">
        <f>_xll.qlCalendarAdvance(Calendar,R2631,P2632,,,trigger)</f>
        <v>58000</v>
      </c>
      <c r="S2632" s="78">
        <f>_xll.qlTenorBasisValue($S$1,R2632,_xll.ohTrigger(CalibrationTrigger,$C$6:$C$9))</f>
        <v>8.7089210483740369E-4</v>
      </c>
      <c r="T2632" s="78">
        <f>_xll.qlTenorBasisInstBasisValue($S$1,R2632,_xll.ohTrigger(CalibrationTrigger,$D$6:$D$9))</f>
        <v>8.7090183304395444E-4</v>
      </c>
      <c r="U2632" s="78">
        <f>_xll.qlTenorBasisValue($U$1,R2632,_xll.ohTrigger(CalibrationTrigger,$C$20:$C$23))</f>
        <v>1.4645716233372278E-4</v>
      </c>
      <c r="V2632" s="78">
        <f>_xll.qlTenorBasisInstBasisValue($U$1,$R2632,_xll.ohTrigger(CalibrationTrigger,$D$20:$D$23))</f>
        <v>1.4645958234506791E-4</v>
      </c>
      <c r="W2632" s="78">
        <f>_xll.qlTenorBasisValue($W$1,R2632,_xll.ohTrigger(CalibrationTrigger,$C$34:$C$37))</f>
        <v>1.7450239369456723E-4</v>
      </c>
      <c r="X2632" s="78">
        <f>_xll.qlTenorBasisInstBasisValue($W$1,$R2632,_xll.ohTrigger(CalibrationTrigger,$D$34:$D$37))</f>
        <v>1.7451492193920669E-4</v>
      </c>
      <c r="Y2632" s="78">
        <f>_xll.qlTenorBasisValue($Y$1,R2632,_xll.ohTrigger(CalibrationTrigger,$C$48:$C$51))</f>
        <v>5.4027283336072879E-4</v>
      </c>
      <c r="Z2632" s="78">
        <f>_xll.qlTenorBasisInstBasisValue($Y$1,$R2632,_xll.ohTrigger(CalibrationTrigger,$D$48:$D$51))</f>
        <v>5.402738106901376E-4</v>
      </c>
    </row>
    <row r="2633" spans="16:26" x14ac:dyDescent="0.25">
      <c r="P2633" s="64" t="s">
        <v>99</v>
      </c>
      <c r="Q2633" s="147" t="str">
        <f>IFERROR(_xll.qlInterestRateIndexFixingDate(SimpleBasisIndex6M,R2633),"")</f>
        <v/>
      </c>
      <c r="R2633" s="147">
        <f>_xll.qlCalendarAdvance(Calendar,R2632,P2633,,,trigger)</f>
        <v>58007</v>
      </c>
      <c r="S2633" s="78">
        <f>_xll.qlTenorBasisValue($S$1,R2633,_xll.ohTrigger(CalibrationTrigger,$C$6:$C$9))</f>
        <v>8.708913857742764E-4</v>
      </c>
      <c r="T2633" s="78">
        <f>_xll.qlTenorBasisInstBasisValue($S$1,R2633,_xll.ohTrigger(CalibrationTrigger,$D$6:$D$9))</f>
        <v>8.7090106169154455E-4</v>
      </c>
      <c r="U2633" s="78">
        <f>_xll.qlTenorBasisValue($U$1,R2633,_xll.ohTrigger(CalibrationTrigger,$C$20:$C$23))</f>
        <v>1.4645679633065351E-4</v>
      </c>
      <c r="V2633" s="78">
        <f>_xll.qlTenorBasisInstBasisValue($U$1,$R2633,_xll.ohTrigger(CalibrationTrigger,$D$20:$D$23))</f>
        <v>1.464592033297037E-4</v>
      </c>
      <c r="W2633" s="78">
        <f>_xll.qlTenorBasisValue($W$1,R2633,_xll.ohTrigger(CalibrationTrigger,$C$34:$C$37))</f>
        <v>1.7450194500431441E-4</v>
      </c>
      <c r="X2633" s="78">
        <f>_xll.qlTenorBasisInstBasisValue($W$1,$R2633,_xll.ohTrigger(CalibrationTrigger,$D$34:$D$37))</f>
        <v>1.7451440588354383E-4</v>
      </c>
      <c r="Y2633" s="78">
        <f>_xll.qlTenorBasisValue($Y$1,R2633,_xll.ohTrigger(CalibrationTrigger,$C$48:$C$51))</f>
        <v>5.4027241451136702E-4</v>
      </c>
      <c r="Z2633" s="78">
        <f>_xll.qlTenorBasisInstBasisValue($Y$1,$R2633,_xll.ohTrigger(CalibrationTrigger,$D$48:$D$51))</f>
        <v>5.4027338659357537E-4</v>
      </c>
    </row>
    <row r="2634" spans="16:26" x14ac:dyDescent="0.25">
      <c r="P2634" s="64" t="s">
        <v>99</v>
      </c>
      <c r="Q2634" s="147" t="str">
        <f>IFERROR(_xll.qlInterestRateIndexFixingDate(SimpleBasisIndex6M,R2634),"")</f>
        <v/>
      </c>
      <c r="R2634" s="147">
        <f>_xll.qlCalendarAdvance(Calendar,R2633,P2634,,,trigger)</f>
        <v>58014</v>
      </c>
      <c r="S2634" s="78">
        <f>_xll.qlTenorBasisValue($S$1,R2634,_xll.ohTrigger(CalibrationTrigger,$C$6:$C$9))</f>
        <v>8.7089067057689472E-4</v>
      </c>
      <c r="T2634" s="78">
        <f>_xll.qlTenorBasisInstBasisValue($S$1,R2634,_xll.ohTrigger(CalibrationTrigger,$D$6:$D$9))</f>
        <v>8.7090029448376753E-4</v>
      </c>
      <c r="U2634" s="78">
        <f>_xll.qlTenorBasisValue($U$1,R2634,_xll.ohTrigger(CalibrationTrigger,$C$20:$C$23))</f>
        <v>1.4645643229578166E-4</v>
      </c>
      <c r="V2634" s="78">
        <f>_xll.qlTenorBasisInstBasisValue($U$1,$R2634,_xll.ohTrigger(CalibrationTrigger,$D$20:$D$23))</f>
        <v>1.4645882635196838E-4</v>
      </c>
      <c r="W2634" s="78">
        <f>_xll.qlTenorBasisValue($W$1,R2634,_xll.ohTrigger(CalibrationTrigger,$C$34:$C$37))</f>
        <v>1.7450149872758831E-4</v>
      </c>
      <c r="X2634" s="78">
        <f>_xll.qlTenorBasisInstBasisValue($W$1,$R2634,_xll.ohTrigger(CalibrationTrigger,$D$34:$D$37))</f>
        <v>1.7451389260086871E-4</v>
      </c>
      <c r="Y2634" s="78">
        <f>_xll.qlTenorBasisValue($Y$1,R2634,_xll.ohTrigger(CalibrationTrigger,$C$48:$C$51))</f>
        <v>5.4027199791089481E-4</v>
      </c>
      <c r="Z2634" s="78">
        <f>_xll.qlTenorBasisInstBasisValue($Y$1,$R2634,_xll.ohTrigger(CalibrationTrigger,$D$48:$D$51))</f>
        <v>5.4027296477385104E-4</v>
      </c>
    </row>
    <row r="2635" spans="16:26" x14ac:dyDescent="0.25">
      <c r="P2635" s="64" t="s">
        <v>99</v>
      </c>
      <c r="Q2635" s="147" t="str">
        <f>IFERROR(_xll.qlInterestRateIndexFixingDate(SimpleBasisIndex6M,R2635),"")</f>
        <v/>
      </c>
      <c r="R2635" s="147">
        <f>_xll.qlCalendarAdvance(Calendar,R2634,P2635,,,trigger)</f>
        <v>58021</v>
      </c>
      <c r="S2635" s="78">
        <f>_xll.qlTenorBasisValue($S$1,R2635,_xll.ohTrigger(CalibrationTrigger,$C$6:$C$9))</f>
        <v>8.7088995922463561E-4</v>
      </c>
      <c r="T2635" s="78">
        <f>_xll.qlTenorBasisInstBasisValue($S$1,R2635,_xll.ohTrigger(CalibrationTrigger,$D$6:$D$9))</f>
        <v>8.708995313985267E-4</v>
      </c>
      <c r="U2635" s="78">
        <f>_xll.qlTenorBasisValue($U$1,R2635,_xll.ohTrigger(CalibrationTrigger,$C$20:$C$23))</f>
        <v>1.4645607021860388E-4</v>
      </c>
      <c r="V2635" s="78">
        <f>_xll.qlTenorBasisInstBasisValue($U$1,$R2635,_xll.ohTrigger(CalibrationTrigger,$D$20:$D$23))</f>
        <v>1.4645845140099156E-4</v>
      </c>
      <c r="W2635" s="78">
        <f>_xll.qlTenorBasisValue($W$1,R2635,_xll.ohTrigger(CalibrationTrigger,$C$34:$C$37))</f>
        <v>1.745010548515048E-4</v>
      </c>
      <c r="X2635" s="78">
        <f>_xll.qlTenorBasisInstBasisValue($W$1,$R2635,_xll.ohTrigger(CalibrationTrigger,$D$34:$D$37))</f>
        <v>1.7451338207639667E-4</v>
      </c>
      <c r="Y2635" s="78">
        <f>_xll.qlTenorBasisValue($Y$1,R2635,_xll.ohTrigger(CalibrationTrigger,$C$48:$C$51))</f>
        <v>5.4027158354733322E-4</v>
      </c>
      <c r="Z2635" s="78">
        <f>_xll.qlTenorBasisInstBasisValue($Y$1,$R2635,_xll.ohTrigger(CalibrationTrigger,$D$48:$D$51))</f>
        <v>5.4027254521883802E-4</v>
      </c>
    </row>
    <row r="2636" spans="16:26" x14ac:dyDescent="0.25">
      <c r="P2636" s="64" t="s">
        <v>99</v>
      </c>
      <c r="Q2636" s="147" t="str">
        <f>IFERROR(_xll.qlInterestRateIndexFixingDate(SimpleBasisIndex6M,R2636),"")</f>
        <v/>
      </c>
      <c r="R2636" s="147">
        <f>_xll.qlCalendarAdvance(Calendar,R2635,P2636,,,trigger)</f>
        <v>58028</v>
      </c>
      <c r="S2636" s="78">
        <f>_xll.qlTenorBasisValue($S$1,R2636,_xll.ohTrigger(CalibrationTrigger,$C$6:$C$9))</f>
        <v>8.7088925169698521E-4</v>
      </c>
      <c r="T2636" s="78">
        <f>_xll.qlTenorBasisInstBasisValue($S$1,R2636,_xll.ohTrigger(CalibrationTrigger,$D$6:$D$9))</f>
        <v>8.7089877241384214E-4</v>
      </c>
      <c r="U2636" s="78">
        <f>_xll.qlTenorBasisValue($U$1,R2636,_xll.ohTrigger(CalibrationTrigger,$C$20:$C$23))</f>
        <v>1.4645571008867236E-4</v>
      </c>
      <c r="V2636" s="78">
        <f>_xll.qlTenorBasisInstBasisValue($U$1,$R2636,_xll.ohTrigger(CalibrationTrigger,$D$20:$D$23))</f>
        <v>1.4645807846596029E-4</v>
      </c>
      <c r="W2636" s="78">
        <f>_xll.qlTenorBasisValue($W$1,R2636,_xll.ohTrigger(CalibrationTrigger,$C$34:$C$37))</f>
        <v>1.7450061336324782E-4</v>
      </c>
      <c r="X2636" s="78">
        <f>_xll.qlTenorBasisInstBasisValue($W$1,$R2636,_xll.ohTrigger(CalibrationTrigger,$D$34:$D$37))</f>
        <v>1.745128742954212E-4</v>
      </c>
      <c r="Y2636" s="78">
        <f>_xll.qlTenorBasisValue($Y$1,R2636,_xll.ohTrigger(CalibrationTrigger,$C$48:$C$51))</f>
        <v>5.4027117140876613E-4</v>
      </c>
      <c r="Z2636" s="78">
        <f>_xll.qlTenorBasisInstBasisValue($Y$1,$R2636,_xll.ohTrigger(CalibrationTrigger,$D$48:$D$51))</f>
        <v>5.402721279164737E-4</v>
      </c>
    </row>
    <row r="2637" spans="16:26" x14ac:dyDescent="0.25">
      <c r="P2637" s="64" t="s">
        <v>99</v>
      </c>
      <c r="Q2637" s="147" t="str">
        <f>IFERROR(_xll.qlInterestRateIndexFixingDate(SimpleBasisIndex6M,R2637),"")</f>
        <v/>
      </c>
      <c r="R2637" s="147">
        <f>_xll.qlCalendarAdvance(Calendar,R2636,P2637,,,trigger)</f>
        <v>58035</v>
      </c>
      <c r="S2637" s="78">
        <f>_xll.qlTenorBasisValue($S$1,R2637,_xll.ohTrigger(CalibrationTrigger,$C$6:$C$9))</f>
        <v>8.7088854797353775E-4</v>
      </c>
      <c r="T2637" s="78">
        <f>_xll.qlTenorBasisInstBasisValue($S$1,R2637,_xll.ohTrigger(CalibrationTrigger,$D$6:$D$9))</f>
        <v>8.7089801750784982E-4</v>
      </c>
      <c r="U2637" s="78">
        <f>_xll.qlTenorBasisValue($U$1,R2637,_xll.ohTrigger(CalibrationTrigger,$C$20:$C$23))</f>
        <v>1.4645535189559457E-4</v>
      </c>
      <c r="V2637" s="78">
        <f>_xll.qlTenorBasisInstBasisValue($U$1,$R2637,_xll.ohTrigger(CalibrationTrigger,$D$20:$D$23))</f>
        <v>1.4645770753611873E-4</v>
      </c>
      <c r="W2637" s="78">
        <f>_xll.qlTenorBasisValue($W$1,R2637,_xll.ohTrigger(CalibrationTrigger,$C$34:$C$37))</f>
        <v>1.7450017425006922E-4</v>
      </c>
      <c r="X2637" s="78">
        <f>_xll.qlTenorBasisInstBasisValue($W$1,$R2637,_xll.ohTrigger(CalibrationTrigger,$D$34:$D$37))</f>
        <v>1.7451236924331343E-4</v>
      </c>
      <c r="Y2637" s="78">
        <f>_xll.qlTenorBasisValue($Y$1,R2637,_xll.ohTrigger(CalibrationTrigger,$C$48:$C$51))</f>
        <v>5.4027076148334082E-4</v>
      </c>
      <c r="Z2637" s="78">
        <f>_xll.qlTenorBasisInstBasisValue($Y$1,$R2637,_xll.ohTrigger(CalibrationTrigger,$D$48:$D$51))</f>
        <v>5.4027171285475943E-4</v>
      </c>
    </row>
    <row r="2638" spans="16:26" x14ac:dyDescent="0.25">
      <c r="P2638" s="64" t="s">
        <v>99</v>
      </c>
      <c r="Q2638" s="147" t="str">
        <f>IFERROR(_xll.qlInterestRateIndexFixingDate(SimpleBasisIndex6M,R2638),"")</f>
        <v/>
      </c>
      <c r="R2638" s="147">
        <f>_xll.qlCalendarAdvance(Calendar,R2637,P2638,,,trigger)</f>
        <v>58042</v>
      </c>
      <c r="S2638" s="78">
        <f>_xll.qlTenorBasisValue($S$1,R2638,_xll.ohTrigger(CalibrationTrigger,$C$6:$C$9))</f>
        <v>8.7088784803399555E-4</v>
      </c>
      <c r="T2638" s="78">
        <f>_xll.qlTenorBasisInstBasisValue($S$1,R2638,_xll.ohTrigger(CalibrationTrigger,$D$6:$D$9))</f>
        <v>8.7089726665880141E-4</v>
      </c>
      <c r="U2638" s="78">
        <f>_xll.qlTenorBasisValue($U$1,R2638,_xll.ohTrigger(CalibrationTrigger,$C$20:$C$23))</f>
        <v>1.4645499562903282E-4</v>
      </c>
      <c r="V2638" s="78">
        <f>_xll.qlTenorBasisInstBasisValue($U$1,$R2638,_xll.ohTrigger(CalibrationTrigger,$D$20:$D$23))</f>
        <v>1.4645733860076796E-4</v>
      </c>
      <c r="W2638" s="78">
        <f>_xll.qlTenorBasisValue($W$1,R2638,_xll.ohTrigger(CalibrationTrigger,$C$34:$C$37))</f>
        <v>1.7449973749928823E-4</v>
      </c>
      <c r="X2638" s="78">
        <f>_xll.qlTenorBasisInstBasisValue($W$1,$R2638,_xll.ohTrigger(CalibrationTrigger,$D$34:$D$37))</f>
        <v>1.7451186690552176E-4</v>
      </c>
      <c r="Y2638" s="78">
        <f>_xll.qlTenorBasisValue($Y$1,R2638,_xll.ohTrigger(CalibrationTrigger,$C$48:$C$51))</f>
        <v>5.4027035375926659E-4</v>
      </c>
      <c r="Z2638" s="78">
        <f>_xll.qlTenorBasisInstBasisValue($Y$1,$R2638,_xll.ohTrigger(CalibrationTrigger,$D$48:$D$51))</f>
        <v>5.4027130002175933E-4</v>
      </c>
    </row>
    <row r="2639" spans="16:26" x14ac:dyDescent="0.25">
      <c r="P2639" s="64" t="s">
        <v>99</v>
      </c>
      <c r="Q2639" s="147" t="str">
        <f>IFERROR(_xll.qlInterestRateIndexFixingDate(SimpleBasisIndex6M,R2639),"")</f>
        <v/>
      </c>
      <c r="R2639" s="147">
        <f>_xll.qlCalendarAdvance(Calendar,R2638,P2639,,,trigger)</f>
        <v>58049</v>
      </c>
      <c r="S2639" s="78">
        <f>_xll.qlTenorBasisValue($S$1,R2639,_xll.ohTrigger(CalibrationTrigger,$C$6:$C$9))</f>
        <v>8.7088715185816839E-4</v>
      </c>
      <c r="T2639" s="78">
        <f>_xll.qlTenorBasisInstBasisValue($S$1,R2639,_xll.ohTrigger(CalibrationTrigger,$D$6:$D$9))</f>
        <v>8.7089651984506339E-4</v>
      </c>
      <c r="U2639" s="78">
        <f>_xll.qlTenorBasisValue($U$1,R2639,_xll.ohTrigger(CalibrationTrigger,$C$20:$C$23))</f>
        <v>1.4645464127870426E-4</v>
      </c>
      <c r="V2639" s="78">
        <f>_xll.qlTenorBasisInstBasisValue($U$1,$R2639,_xll.ohTrigger(CalibrationTrigger,$D$20:$D$23))</f>
        <v>1.4645697164926554E-4</v>
      </c>
      <c r="W2639" s="78">
        <f>_xll.qlTenorBasisValue($W$1,R2639,_xll.ohTrigger(CalibrationTrigger,$C$34:$C$37))</f>
        <v>1.7449930309829115E-4</v>
      </c>
      <c r="X2639" s="78">
        <f>_xll.qlTenorBasisInstBasisValue($W$1,$R2639,_xll.ohTrigger(CalibrationTrigger,$D$34:$D$37))</f>
        <v>1.7451136726757147E-4</v>
      </c>
      <c r="Y2639" s="78">
        <f>_xll.qlTenorBasisValue($Y$1,R2639,_xll.ohTrigger(CalibrationTrigger,$C$48:$C$51))</f>
        <v>5.402699482248153E-4</v>
      </c>
      <c r="Z2639" s="78">
        <f>_xll.qlTenorBasisInstBasisValue($Y$1,$R2639,_xll.ohTrigger(CalibrationTrigger,$D$48:$D$51))</f>
        <v>5.4027088940560085E-4</v>
      </c>
    </row>
    <row r="2640" spans="16:26" x14ac:dyDescent="0.25">
      <c r="P2640" s="64" t="s">
        <v>99</v>
      </c>
      <c r="Q2640" s="147" t="str">
        <f>IFERROR(_xll.qlInterestRateIndexFixingDate(SimpleBasisIndex6M,R2640),"")</f>
        <v/>
      </c>
      <c r="R2640" s="147">
        <f>_xll.qlCalendarAdvance(Calendar,R2639,P2640,,,trigger)</f>
        <v>58056</v>
      </c>
      <c r="S2640" s="78">
        <f>_xll.qlTenorBasisValue($S$1,R2640,_xll.ohTrigger(CalibrationTrigger,$C$6:$C$9))</f>
        <v>8.7088645942597239E-4</v>
      </c>
      <c r="T2640" s="78">
        <f>_xll.qlTenorBasisInstBasisValue($S$1,R2640,_xll.ohTrigger(CalibrationTrigger,$D$6:$D$9))</f>
        <v>8.7089577704511662E-4</v>
      </c>
      <c r="U2640" s="78">
        <f>_xll.qlTenorBasisValue($U$1,R2640,_xll.ohTrigger(CalibrationTrigger,$C$20:$C$23))</f>
        <v>1.4645428883438031E-4</v>
      </c>
      <c r="V2640" s="78">
        <f>_xll.qlTenorBasisInstBasisValue($U$1,$R2640,_xll.ohTrigger(CalibrationTrigger,$D$20:$D$23))</f>
        <v>1.464566066710254E-4</v>
      </c>
      <c r="W2640" s="78">
        <f>_xll.qlTenorBasisValue($W$1,R2640,_xll.ohTrigger(CalibrationTrigger,$C$34:$C$37))</f>
        <v>1.7449887103453108E-4</v>
      </c>
      <c r="X2640" s="78">
        <f>_xll.qlTenorBasisInstBasisValue($W$1,$R2640,_xll.ohTrigger(CalibrationTrigger,$D$34:$D$37))</f>
        <v>1.7451087031506433E-4</v>
      </c>
      <c r="Y2640" s="78">
        <f>_xll.qlTenorBasisValue($Y$1,R2640,_xll.ohTrigger(CalibrationTrigger,$C$48:$C$51))</f>
        <v>5.4026954486832062E-4</v>
      </c>
      <c r="Z2640" s="78">
        <f>_xll.qlTenorBasisInstBasisValue($Y$1,$R2640,_xll.ohTrigger(CalibrationTrigger,$D$48:$D$51))</f>
        <v>5.4027048099447399E-4</v>
      </c>
    </row>
    <row r="2641" spans="16:26" x14ac:dyDescent="0.25">
      <c r="P2641" s="64" t="s">
        <v>99</v>
      </c>
      <c r="Q2641" s="147" t="str">
        <f>IFERROR(_xll.qlInterestRateIndexFixingDate(SimpleBasisIndex6M,R2641),"")</f>
        <v/>
      </c>
      <c r="R2641" s="147">
        <f>_xll.qlCalendarAdvance(Calendar,R2640,P2641,,,trigger)</f>
        <v>58063</v>
      </c>
      <c r="S2641" s="78">
        <f>_xll.qlTenorBasisValue($S$1,R2641,_xll.ohTrigger(CalibrationTrigger,$C$6:$C$9))</f>
        <v>8.7088577071743015E-4</v>
      </c>
      <c r="T2641" s="78">
        <f>_xll.qlTenorBasisInstBasisValue($S$1,R2641,_xll.ohTrigger(CalibrationTrigger,$D$6:$D$9))</f>
        <v>8.7089503823755538E-4</v>
      </c>
      <c r="U2641" s="78">
        <f>_xll.qlTenorBasisValue($U$1,R2641,_xll.ohTrigger(CalibrationTrigger,$C$20:$C$23))</f>
        <v>1.4645393828588652E-4</v>
      </c>
      <c r="V2641" s="78">
        <f>_xll.qlTenorBasisInstBasisValue($U$1,$R2641,_xll.ohTrigger(CalibrationTrigger,$D$20:$D$23))</f>
        <v>1.4645624365551736E-4</v>
      </c>
      <c r="W2641" s="78">
        <f>_xll.qlTenorBasisValue($W$1,R2641,_xll.ohTrigger(CalibrationTrigger,$C$34:$C$37))</f>
        <v>1.7449844129552745E-4</v>
      </c>
      <c r="X2641" s="78">
        <f>_xll.qlTenorBasisInstBasisValue($W$1,$R2641,_xll.ohTrigger(CalibrationTrigger,$D$34:$D$37))</f>
        <v>1.7451037603367819E-4</v>
      </c>
      <c r="Y2641" s="78">
        <f>_xll.qlTenorBasisValue($Y$1,R2641,_xll.ohTrigger(CalibrationTrigger,$C$48:$C$51))</f>
        <v>5.4026914367817766E-4</v>
      </c>
      <c r="Z2641" s="78">
        <f>_xll.qlTenorBasisInstBasisValue($Y$1,$R2641,_xll.ohTrigger(CalibrationTrigger,$D$48:$D$51))</f>
        <v>5.4027007477663121E-4</v>
      </c>
    </row>
    <row r="2642" spans="16:26" x14ac:dyDescent="0.25">
      <c r="P2642" s="64" t="s">
        <v>99</v>
      </c>
      <c r="Q2642" s="147" t="str">
        <f>IFERROR(_xll.qlInterestRateIndexFixingDate(SimpleBasisIndex6M,R2642),"")</f>
        <v/>
      </c>
      <c r="R2642" s="147">
        <f>_xll.qlCalendarAdvance(Calendar,R2641,P2642,,,trigger)</f>
        <v>58071</v>
      </c>
      <c r="S2642" s="78">
        <f>_xll.qlTenorBasisValue($S$1,R2642,_xll.ohTrigger(CalibrationTrigger,$C$6:$C$9))</f>
        <v>8.7088498815604271E-4</v>
      </c>
      <c r="T2642" s="78">
        <f>_xll.qlTenorBasisInstBasisValue($S$1,R2642,_xll.ohTrigger(CalibrationTrigger,$D$6:$D$9))</f>
        <v>8.7089419874738366E-4</v>
      </c>
      <c r="U2642" s="78">
        <f>_xll.qlTenorBasisValue($U$1,R2642,_xll.ohTrigger(CalibrationTrigger,$C$20:$C$23))</f>
        <v>1.4645353996748091E-4</v>
      </c>
      <c r="V2642" s="78">
        <f>_xll.qlTenorBasisInstBasisValue($U$1,$R2642,_xll.ohTrigger(CalibrationTrigger,$D$20:$D$23))</f>
        <v>1.4645583117056237E-4</v>
      </c>
      <c r="W2642" s="78">
        <f>_xll.qlTenorBasisValue($W$1,R2642,_xll.ohTrigger(CalibrationTrigger,$C$34:$C$37))</f>
        <v>1.7449795299595588E-4</v>
      </c>
      <c r="X2642" s="78">
        <f>_xll.qlTenorBasisInstBasisValue($W$1,$R2642,_xll.ohTrigger(CalibrationTrigger,$D$34:$D$37))</f>
        <v>1.7450981439315387E-4</v>
      </c>
      <c r="Y2642" s="78">
        <f>_xll.qlTenorBasisValue($Y$1,R2642,_xll.ohTrigger(CalibrationTrigger,$C$48:$C$51))</f>
        <v>5.4026868781302745E-4</v>
      </c>
      <c r="Z2642" s="78">
        <f>_xll.qlTenorBasisInstBasisValue($Y$1,$R2642,_xll.ohTrigger(CalibrationTrigger,$D$48:$D$51))</f>
        <v>5.4026961319833414E-4</v>
      </c>
    </row>
    <row r="2643" spans="16:26" x14ac:dyDescent="0.25">
      <c r="P2643" s="64" t="s">
        <v>99</v>
      </c>
      <c r="Q2643" s="147" t="str">
        <f>IFERROR(_xll.qlInterestRateIndexFixingDate(SimpleBasisIndex6M,R2643),"")</f>
        <v/>
      </c>
      <c r="R2643" s="147">
        <f>_xll.qlCalendarAdvance(Calendar,R2642,P2643,,,trigger)</f>
        <v>58078</v>
      </c>
      <c r="S2643" s="78">
        <f>_xll.qlTenorBasisValue($S$1,R2643,_xll.ohTrigger(CalibrationTrigger,$C$6:$C$9))</f>
        <v>8.7088430735997801E-4</v>
      </c>
      <c r="T2643" s="78">
        <f>_xll.qlTenorBasisInstBasisValue($S$1,R2643,_xll.ohTrigger(CalibrationTrigger,$D$6:$D$9))</f>
        <v>8.7089346842337992E-4</v>
      </c>
      <c r="U2643" s="78">
        <f>_xll.qlTenorBasisValue($U$1,R2643,_xll.ohTrigger(CalibrationTrigger,$C$20:$C$23))</f>
        <v>1.4645319344746934E-4</v>
      </c>
      <c r="V2643" s="78">
        <f>_xll.qlTenorBasisInstBasisValue($U$1,$R2643,_xll.ohTrigger(CalibrationTrigger,$D$20:$D$23))</f>
        <v>1.4645547232570869E-4</v>
      </c>
      <c r="W2643" s="78">
        <f>_xll.qlTenorBasisValue($W$1,R2643,_xll.ohTrigger(CalibrationTrigger,$C$34:$C$37))</f>
        <v>1.7449752819685357E-4</v>
      </c>
      <c r="X2643" s="78">
        <f>_xll.qlTenorBasisInstBasisValue($W$1,$R2643,_xll.ohTrigger(CalibrationTrigger,$D$34:$D$37))</f>
        <v>1.7450932578772204E-4</v>
      </c>
      <c r="Y2643" s="78">
        <f>_xll.qlTenorBasisValue($Y$1,R2643,_xll.ohTrigger(CalibrationTrigger,$C$48:$C$51))</f>
        <v>5.4026829122627389E-4</v>
      </c>
      <c r="Z2643" s="78">
        <f>_xll.qlTenorBasisInstBasisValue($Y$1,$R2643,_xll.ohTrigger(CalibrationTrigger,$D$48:$D$51))</f>
        <v>5.4026921164111491E-4</v>
      </c>
    </row>
    <row r="2644" spans="16:26" x14ac:dyDescent="0.25">
      <c r="P2644" s="64" t="s">
        <v>99</v>
      </c>
      <c r="Q2644" s="147" t="str">
        <f>IFERROR(_xll.qlInterestRateIndexFixingDate(SimpleBasisIndex6M,R2644),"")</f>
        <v/>
      </c>
      <c r="R2644" s="147">
        <f>_xll.qlCalendarAdvance(Calendar,R2643,P2644,,,trigger)</f>
        <v>58085</v>
      </c>
      <c r="S2644" s="78">
        <f>_xll.qlTenorBasisValue($S$1,R2644,_xll.ohTrigger(CalibrationTrigger,$C$6:$C$9))</f>
        <v>8.7088363022546581E-4</v>
      </c>
      <c r="T2644" s="78">
        <f>_xll.qlTenorBasisInstBasisValue($S$1,R2644,_xll.ohTrigger(CalibrationTrigger,$D$6:$D$9))</f>
        <v>8.7089274202522085E-4</v>
      </c>
      <c r="U2644" s="78">
        <f>_xll.qlTenorBasisValue($U$1,R2644,_xll.ohTrigger(CalibrationTrigger,$C$20:$C$23))</f>
        <v>1.4645284879166018E-4</v>
      </c>
      <c r="V2644" s="78">
        <f>_xll.qlTenorBasisInstBasisValue($U$1,$R2644,_xll.ohTrigger(CalibrationTrigger,$D$20:$D$23))</f>
        <v>1.4645511541085346E-4</v>
      </c>
      <c r="W2644" s="78">
        <f>_xll.qlTenorBasisValue($W$1,R2644,_xll.ohTrigger(CalibrationTrigger,$C$34:$C$37))</f>
        <v>1.7449710568371153E-4</v>
      </c>
      <c r="X2644" s="78">
        <f>_xll.qlTenorBasisInstBasisValue($W$1,$R2644,_xll.ohTrigger(CalibrationTrigger,$D$34:$D$37))</f>
        <v>1.7450883980888945E-4</v>
      </c>
      <c r="Y2644" s="78">
        <f>_xll.qlTenorBasisValue($Y$1,R2644,_xll.ohTrigger(CalibrationTrigger,$C$48:$C$51))</f>
        <v>5.4026789676979718E-4</v>
      </c>
      <c r="Z2644" s="78">
        <f>_xll.qlTenorBasisInstBasisValue($Y$1,$R2644,_xll.ohTrigger(CalibrationTrigger,$D$48:$D$51))</f>
        <v>5.4026881224066036E-4</v>
      </c>
    </row>
    <row r="2645" spans="16:26" x14ac:dyDescent="0.25">
      <c r="P2645" s="64" t="s">
        <v>99</v>
      </c>
      <c r="Q2645" s="147" t="str">
        <f>IFERROR(_xll.qlInterestRateIndexFixingDate(SimpleBasisIndex6M,R2645),"")</f>
        <v/>
      </c>
      <c r="R2645" s="147">
        <f>_xll.qlCalendarAdvance(Calendar,R2644,P2645,,,trigger)</f>
        <v>58092</v>
      </c>
      <c r="S2645" s="78">
        <f>_xll.qlTenorBasisValue($S$1,R2645,_xll.ohTrigger(CalibrationTrigger,$C$6:$C$9))</f>
        <v>8.7088295673296272E-4</v>
      </c>
      <c r="T2645" s="78">
        <f>_xll.qlTenorBasisInstBasisValue($S$1,R2645,_xll.ohTrigger(CalibrationTrigger,$D$6:$D$9))</f>
        <v>8.7089201953196552E-4</v>
      </c>
      <c r="U2645" s="78">
        <f>_xll.qlTenorBasisValue($U$1,R2645,_xll.ohTrigger(CalibrationTrigger,$C$20:$C$23))</f>
        <v>1.4645250599010009E-4</v>
      </c>
      <c r="V2645" s="78">
        <f>_xll.qlTenorBasisInstBasisValue($U$1,$R2645,_xll.ohTrigger(CalibrationTrigger,$D$20:$D$23))</f>
        <v>1.4645476041569535E-4</v>
      </c>
      <c r="W2645" s="78">
        <f>_xll.qlTenorBasisValue($W$1,R2645,_xll.ohTrigger(CalibrationTrigger,$C$34:$C$37))</f>
        <v>1.7449668544432056E-4</v>
      </c>
      <c r="X2645" s="78">
        <f>_xll.qlTenorBasisInstBasisValue($W$1,$R2645,_xll.ohTrigger(CalibrationTrigger,$D$34:$D$37))</f>
        <v>1.7450835644264493E-4</v>
      </c>
      <c r="Y2645" s="78">
        <f>_xll.qlTenorBasisValue($Y$1,R2645,_xll.ohTrigger(CalibrationTrigger,$C$48:$C$51))</f>
        <v>5.4026750443224411E-4</v>
      </c>
      <c r="Z2645" s="78">
        <f>_xll.qlTenorBasisInstBasisValue($Y$1,$R2645,_xll.ohTrigger(CalibrationTrigger,$D$48:$D$51))</f>
        <v>5.4026841498547762E-4</v>
      </c>
    </row>
    <row r="2646" spans="16:26" x14ac:dyDescent="0.25">
      <c r="P2646" s="64" t="s">
        <v>99</v>
      </c>
      <c r="Q2646" s="147" t="str">
        <f>IFERROR(_xll.qlInterestRateIndexFixingDate(SimpleBasisIndex6M,R2646),"")</f>
        <v/>
      </c>
      <c r="R2646" s="147">
        <f>_xll.qlCalendarAdvance(Calendar,R2645,P2646,,,trigger)</f>
        <v>58099</v>
      </c>
      <c r="S2646" s="78">
        <f>_xll.qlTenorBasisValue($S$1,R2646,_xll.ohTrigger(CalibrationTrigger,$C$6:$C$9))</f>
        <v>8.7088228686302879E-4</v>
      </c>
      <c r="T2646" s="78">
        <f>_xll.qlTenorBasisInstBasisValue($S$1,R2646,_xll.ohTrigger(CalibrationTrigger,$D$6:$D$9))</f>
        <v>8.7089130092278381E-4</v>
      </c>
      <c r="U2646" s="78">
        <f>_xll.qlTenorBasisValue($U$1,R2646,_xll.ohTrigger(CalibrationTrigger,$C$20:$C$23))</f>
        <v>1.4645216503288846E-4</v>
      </c>
      <c r="V2646" s="78">
        <f>_xll.qlTenorBasisInstBasisValue($U$1,$R2646,_xll.ohTrigger(CalibrationTrigger,$D$20:$D$23))</f>
        <v>1.4645440732998741E-4</v>
      </c>
      <c r="W2646" s="78">
        <f>_xll.qlTenorBasisValue($W$1,R2646,_xll.ohTrigger(CalibrationTrigger,$C$34:$C$37))</f>
        <v>1.7449626746653609E-4</v>
      </c>
      <c r="X2646" s="78">
        <f>_xll.qlTenorBasisInstBasisValue($W$1,$R2646,_xll.ohTrigger(CalibrationTrigger,$D$34:$D$37))</f>
        <v>1.7450787567505128E-4</v>
      </c>
      <c r="Y2646" s="78">
        <f>_xll.qlTenorBasisValue($Y$1,R2646,_xll.ohTrigger(CalibrationTrigger,$C$48:$C$51))</f>
        <v>5.4026711420232163E-4</v>
      </c>
      <c r="Z2646" s="78">
        <f>_xll.qlTenorBasisInstBasisValue($Y$1,$R2646,_xll.ohTrigger(CalibrationTrigger,$D$48:$D$51))</f>
        <v>5.4026801986413453E-4</v>
      </c>
    </row>
    <row r="2647" spans="16:26" x14ac:dyDescent="0.25">
      <c r="P2647" s="64" t="s">
        <v>99</v>
      </c>
      <c r="Q2647" s="147" t="str">
        <f>IFERROR(_xll.qlInterestRateIndexFixingDate(SimpleBasisIndex6M,R2647),"")</f>
        <v/>
      </c>
      <c r="R2647" s="147">
        <f>_xll.qlCalendarAdvance(Calendar,R2646,P2647,,,trigger)</f>
        <v>58106</v>
      </c>
      <c r="S2647" s="78">
        <f>_xll.qlTenorBasisValue($S$1,R2647,_xll.ohTrigger(CalibrationTrigger,$C$6:$C$9))</f>
        <v>8.708816205963265E-4</v>
      </c>
      <c r="T2647" s="78">
        <f>_xll.qlTenorBasisInstBasisValue($S$1,R2647,_xll.ohTrigger(CalibrationTrigger,$D$6:$D$9))</f>
        <v>8.7089058617695564E-4</v>
      </c>
      <c r="U2647" s="78">
        <f>_xll.qlTenorBasisValue($U$1,R2647,_xll.ohTrigger(CalibrationTrigger,$C$20:$C$23))</f>
        <v>1.4645182591017703E-4</v>
      </c>
      <c r="V2647" s="78">
        <f>_xll.qlTenorBasisInstBasisValue($U$1,$R2647,_xll.ohTrigger(CalibrationTrigger,$D$20:$D$23))</f>
        <v>1.4645405614353702E-4</v>
      </c>
      <c r="W2647" s="78">
        <f>_xll.qlTenorBasisValue($W$1,R2647,_xll.ohTrigger(CalibrationTrigger,$C$34:$C$37))</f>
        <v>1.744958517382779E-4</v>
      </c>
      <c r="X2647" s="78">
        <f>_xll.qlTenorBasisInstBasisValue($W$1,$R2647,_xll.ohTrigger(CalibrationTrigger,$D$34:$D$37))</f>
        <v>1.7450739749224497E-4</v>
      </c>
      <c r="Y2647" s="78">
        <f>_xll.qlTenorBasisValue($Y$1,R2647,_xll.ohTrigger(CalibrationTrigger,$C$48:$C$51))</f>
        <v>5.4026672606879598E-4</v>
      </c>
      <c r="Z2647" s="78">
        <f>_xll.qlTenorBasisInstBasisValue($Y$1,$R2647,_xll.ohTrigger(CalibrationTrigger,$D$48:$D$51))</f>
        <v>5.4026762686525901E-4</v>
      </c>
    </row>
    <row r="2648" spans="16:26" x14ac:dyDescent="0.25">
      <c r="P2648" s="64" t="s">
        <v>99</v>
      </c>
      <c r="Q2648" s="147" t="str">
        <f>IFERROR(_xll.qlInterestRateIndexFixingDate(SimpleBasisIndex6M,R2648),"")</f>
        <v/>
      </c>
      <c r="R2648" s="147">
        <f>_xll.qlCalendarAdvance(Calendar,R2647,P2648,,,trigger)</f>
        <v>58113</v>
      </c>
      <c r="S2648" s="78">
        <f>_xll.qlTenorBasisValue($S$1,R2648,_xll.ohTrigger(CalibrationTrigger,$C$6:$C$9))</f>
        <v>8.7088095791362102E-4</v>
      </c>
      <c r="T2648" s="78">
        <f>_xll.qlTenorBasisInstBasisValue($S$1,R2648,_xll.ohTrigger(CalibrationTrigger,$D$6:$D$9))</f>
        <v>8.7088987527387054E-4</v>
      </c>
      <c r="U2648" s="78">
        <f>_xll.qlTenorBasisValue($U$1,R2648,_xll.ohTrigger(CalibrationTrigger,$C$20:$C$23))</f>
        <v>1.464514886121696E-4</v>
      </c>
      <c r="V2648" s="78">
        <f>_xll.qlTenorBasisInstBasisValue($U$1,$R2648,_xll.ohTrigger(CalibrationTrigger,$D$20:$D$23))</f>
        <v>1.4645370684620535E-4</v>
      </c>
      <c r="W2648" s="78">
        <f>_xll.qlTenorBasisValue($W$1,R2648,_xll.ohTrigger(CalibrationTrigger,$C$34:$C$37))</f>
        <v>1.7449543824752964E-4</v>
      </c>
      <c r="X2648" s="78">
        <f>_xll.qlTenorBasisInstBasisValue($W$1,$R2648,_xll.ohTrigger(CalibrationTrigger,$D$34:$D$37))</f>
        <v>1.7450692188043578E-4</v>
      </c>
      <c r="Y2648" s="78">
        <f>_xll.qlTenorBasisValue($Y$1,R2648,_xll.ohTrigger(CalibrationTrigger,$C$48:$C$51))</f>
        <v>5.4026634002049317E-4</v>
      </c>
      <c r="Z2648" s="78">
        <f>_xll.qlTenorBasisInstBasisValue($Y$1,$R2648,_xll.ohTrigger(CalibrationTrigger,$D$48:$D$51))</f>
        <v>5.4026723597753925E-4</v>
      </c>
    </row>
    <row r="2649" spans="16:26" x14ac:dyDescent="0.25">
      <c r="P2649" s="64" t="s">
        <v>99</v>
      </c>
      <c r="Q2649" s="147" t="str">
        <f>IFERROR(_xll.qlInterestRateIndexFixingDate(SimpleBasisIndex6M,R2649),"")</f>
        <v/>
      </c>
      <c r="R2649" s="147">
        <f>_xll.qlCalendarAdvance(Calendar,R2648,P2649,,,trigger)</f>
        <v>58120</v>
      </c>
      <c r="S2649" s="78">
        <f>_xll.qlTenorBasisValue($S$1,R2649,_xll.ohTrigger(CalibrationTrigger,$C$6:$C$9))</f>
        <v>8.7088029879577923E-4</v>
      </c>
      <c r="T2649" s="78">
        <f>_xll.qlTenorBasisInstBasisValue($S$1,R2649,_xll.ohTrigger(CalibrationTrigger,$D$6:$D$9))</f>
        <v>8.7088916819302691E-4</v>
      </c>
      <c r="U2649" s="78">
        <f>_xll.qlTenorBasisValue($U$1,R2649,_xll.ohTrigger(CalibrationTrigger,$C$20:$C$23))</f>
        <v>1.4645115312912187E-4</v>
      </c>
      <c r="V2649" s="78">
        <f>_xll.qlTenorBasisInstBasisValue($U$1,$R2649,_xll.ohTrigger(CalibrationTrigger,$D$20:$D$23))</f>
        <v>1.4645335942790725E-4</v>
      </c>
      <c r="W2649" s="78">
        <f>_xll.qlTenorBasisValue($W$1,R2649,_xll.ohTrigger(CalibrationTrigger,$C$34:$C$37))</f>
        <v>1.7449502698233858E-4</v>
      </c>
      <c r="X2649" s="78">
        <f>_xll.qlTenorBasisInstBasisValue($W$1,$R2649,_xll.ohTrigger(CalibrationTrigger,$D$34:$D$37))</f>
        <v>1.7450644882590637E-4</v>
      </c>
      <c r="Y2649" s="78">
        <f>_xll.qlTenorBasisValue($Y$1,R2649,_xll.ohTrigger(CalibrationTrigger,$C$48:$C$51))</f>
        <v>5.4026595604629764E-4</v>
      </c>
      <c r="Z2649" s="78">
        <f>_xll.qlTenorBasisInstBasisValue($Y$1,$R2649,_xll.ohTrigger(CalibrationTrigger,$D$48:$D$51))</f>
        <v>5.4026684718972296E-4</v>
      </c>
    </row>
    <row r="2650" spans="16:26" x14ac:dyDescent="0.25">
      <c r="P2650" s="64" t="s">
        <v>99</v>
      </c>
      <c r="Q2650" s="147" t="str">
        <f>IFERROR(_xll.qlInterestRateIndexFixingDate(SimpleBasisIndex6M,R2650),"")</f>
        <v/>
      </c>
      <c r="R2650" s="147">
        <f>_xll.qlCalendarAdvance(Calendar,R2649,P2650,,,trigger)</f>
        <v>58127</v>
      </c>
      <c r="S2650" s="78">
        <f>_xll.qlTenorBasisValue($S$1,R2650,_xll.ohTrigger(CalibrationTrigger,$C$6:$C$9))</f>
        <v>8.7087964322376892E-4</v>
      </c>
      <c r="T2650" s="78">
        <f>_xll.qlTenorBasisInstBasisValue($S$1,R2650,_xll.ohTrigger(CalibrationTrigger,$D$6:$D$9))</f>
        <v>8.7088846491403132E-4</v>
      </c>
      <c r="U2650" s="78">
        <f>_xll.qlTenorBasisValue($U$1,R2650,_xll.ohTrigger(CalibrationTrigger,$C$20:$C$23))</f>
        <v>1.4645081945134116E-4</v>
      </c>
      <c r="V2650" s="78">
        <f>_xll.qlTenorBasisInstBasisValue($U$1,$R2650,_xll.ohTrigger(CalibrationTrigger,$D$20:$D$23))</f>
        <v>1.4645301387861094E-4</v>
      </c>
      <c r="W2650" s="78">
        <f>_xll.qlTenorBasisValue($W$1,R2650,_xll.ohTrigger(CalibrationTrigger,$C$34:$C$37))</f>
        <v>1.7449461793081535E-4</v>
      </c>
      <c r="X2650" s="78">
        <f>_xll.qlTenorBasisInstBasisValue($W$1,$R2650,_xll.ohTrigger(CalibrationTrigger,$D$34:$D$37))</f>
        <v>1.7450597831501191E-4</v>
      </c>
      <c r="Y2650" s="78">
        <f>_xll.qlTenorBasisValue($Y$1,R2650,_xll.ohTrigger(CalibrationTrigger,$C$48:$C$51))</f>
        <v>5.40265574135153E-4</v>
      </c>
      <c r="Z2650" s="78">
        <f>_xll.qlTenorBasisInstBasisValue($Y$1,$R2650,_xll.ohTrigger(CalibrationTrigger,$D$48:$D$51))</f>
        <v>5.402664604906175E-4</v>
      </c>
    </row>
    <row r="2651" spans="16:26" x14ac:dyDescent="0.25">
      <c r="P2651" s="64" t="s">
        <v>99</v>
      </c>
      <c r="Q2651" s="147" t="str">
        <f>IFERROR(_xll.qlInterestRateIndexFixingDate(SimpleBasisIndex6M,R2651),"")</f>
        <v/>
      </c>
      <c r="R2651" s="147">
        <f>_xll.qlCalendarAdvance(Calendar,R2650,P2651,,,trigger)</f>
        <v>58134</v>
      </c>
      <c r="S2651" s="78">
        <f>_xll.qlTenorBasisValue($S$1,R2651,_xll.ohTrigger(CalibrationTrigger,$C$6:$C$9))</f>
        <v>8.7087899117865885E-4</v>
      </c>
      <c r="T2651" s="78">
        <f>_xll.qlTenorBasisInstBasisValue($S$1,R2651,_xll.ohTrigger(CalibrationTrigger,$D$6:$D$9))</f>
        <v>8.7088776541659836E-4</v>
      </c>
      <c r="U2651" s="78">
        <f>_xll.qlTenorBasisValue($U$1,R2651,_xll.ohTrigger(CalibrationTrigger,$C$20:$C$23))</f>
        <v>1.4645048756918593E-4</v>
      </c>
      <c r="V2651" s="78">
        <f>_xll.qlTenorBasisInstBasisValue($U$1,$R2651,_xll.ohTrigger(CalibrationTrigger,$D$20:$D$23))</f>
        <v>1.464526701883377E-4</v>
      </c>
      <c r="W2651" s="78">
        <f>_xll.qlTenorBasisValue($W$1,R2651,_xll.ohTrigger(CalibrationTrigger,$C$34:$C$37))</f>
        <v>1.7449421108113342E-4</v>
      </c>
      <c r="X2651" s="78">
        <f>_xll.qlTenorBasisInstBasisValue($W$1,$R2651,_xll.ohTrigger(CalibrationTrigger,$D$34:$D$37))</f>
        <v>1.7450551033417977E-4</v>
      </c>
      <c r="Y2651" s="78">
        <f>_xll.qlTenorBasisValue($Y$1,R2651,_xll.ohTrigger(CalibrationTrigger,$C$48:$C$51))</f>
        <v>5.4026519427606112E-4</v>
      </c>
      <c r="Z2651" s="78">
        <f>_xll.qlTenorBasisInstBasisValue($Y$1,$R2651,_xll.ohTrigger(CalibrationTrigger,$D$48:$D$51))</f>
        <v>5.4026607586908908E-4</v>
      </c>
    </row>
    <row r="2652" spans="16:26" x14ac:dyDescent="0.25">
      <c r="P2652" s="64" t="s">
        <v>99</v>
      </c>
      <c r="Q2652" s="147" t="str">
        <f>IFERROR(_xll.qlInterestRateIndexFixingDate(SimpleBasisIndex6M,R2652),"")</f>
        <v/>
      </c>
      <c r="R2652" s="147">
        <f>_xll.qlCalendarAdvance(Calendar,R2651,P2652,,,trigger)</f>
        <v>58141</v>
      </c>
      <c r="S2652" s="78">
        <f>_xll.qlTenorBasisValue($S$1,R2652,_xll.ohTrigger(CalibrationTrigger,$C$6:$C$9))</f>
        <v>8.7087834264161783E-4</v>
      </c>
      <c r="T2652" s="78">
        <f>_xll.qlTenorBasisInstBasisValue($S$1,R2652,_xll.ohTrigger(CalibrationTrigger,$D$6:$D$9))</f>
        <v>8.7088706968054994E-4</v>
      </c>
      <c r="U2652" s="78">
        <f>_xll.qlTenorBasisValue($U$1,R2652,_xll.ohTrigger(CalibrationTrigger,$C$20:$C$23))</f>
        <v>1.4645015747306585E-4</v>
      </c>
      <c r="V2652" s="78">
        <f>_xll.qlTenorBasisInstBasisValue($U$1,$R2652,_xll.ohTrigger(CalibrationTrigger,$D$20:$D$23))</f>
        <v>1.4645232834716157E-4</v>
      </c>
      <c r="W2652" s="78">
        <f>_xll.qlTenorBasisValue($W$1,R2652,_xll.ohTrigger(CalibrationTrigger,$C$34:$C$37))</f>
        <v>1.7449380642152896E-4</v>
      </c>
      <c r="X2652" s="78">
        <f>_xll.qlTenorBasisInstBasisValue($W$1,$R2652,_xll.ohTrigger(CalibrationTrigger,$D$34:$D$37))</f>
        <v>1.7450504486990893E-4</v>
      </c>
      <c r="Y2652" s="78">
        <f>_xll.qlTenorBasisValue($Y$1,R2652,_xll.ohTrigger(CalibrationTrigger,$C$48:$C$51))</f>
        <v>5.4026481645808185E-4</v>
      </c>
      <c r="Z2652" s="78">
        <f>_xll.qlTenorBasisInstBasisValue($Y$1,$R2652,_xll.ohTrigger(CalibrationTrigger,$D$48:$D$51))</f>
        <v>5.402656933140629E-4</v>
      </c>
    </row>
    <row r="2653" spans="16:26" x14ac:dyDescent="0.25">
      <c r="P2653" s="64" t="s">
        <v>99</v>
      </c>
      <c r="Q2653" s="147" t="str">
        <f>IFERROR(_xll.qlInterestRateIndexFixingDate(SimpleBasisIndex6M,R2653),"")</f>
        <v/>
      </c>
      <c r="R2653" s="147">
        <f>_xll.qlCalendarAdvance(Calendar,R2652,P2653,,,trigger)</f>
        <v>58148</v>
      </c>
      <c r="S2653" s="78">
        <f>_xll.qlTenorBasisValue($S$1,R2653,_xll.ohTrigger(CalibrationTrigger,$C$6:$C$9))</f>
        <v>8.7087769759391432E-4</v>
      </c>
      <c r="T2653" s="78">
        <f>_xll.qlTenorBasisInstBasisValue($S$1,R2653,_xll.ohTrigger(CalibrationTrigger,$D$6:$D$9))</f>
        <v>8.7088637768581456E-4</v>
      </c>
      <c r="U2653" s="78">
        <f>_xll.qlTenorBasisValue($U$1,R2653,_xll.ohTrigger(CalibrationTrigger,$C$20:$C$23))</f>
        <v>1.4644982915344119E-4</v>
      </c>
      <c r="V2653" s="78">
        <f>_xll.qlTenorBasisInstBasisValue($U$1,$R2653,_xll.ohTrigger(CalibrationTrigger,$D$20:$D$23))</f>
        <v>1.4645198834520919E-4</v>
      </c>
      <c r="W2653" s="78">
        <f>_xll.qlTenorBasisValue($W$1,R2653,_xll.ohTrigger(CalibrationTrigger,$C$34:$C$37))</f>
        <v>1.7449340394030036E-4</v>
      </c>
      <c r="X2653" s="78">
        <f>_xll.qlTenorBasisInstBasisValue($W$1,$R2653,_xll.ohTrigger(CalibrationTrigger,$D$34:$D$37))</f>
        <v>1.7450458190876989E-4</v>
      </c>
      <c r="Y2653" s="78">
        <f>_xll.qlTenorBasisValue($Y$1,R2653,_xll.ohTrigger(CalibrationTrigger,$C$48:$C$51))</f>
        <v>5.4026444067033273E-4</v>
      </c>
      <c r="Z2653" s="78">
        <f>_xll.qlTenorBasisInstBasisValue($Y$1,$R2653,_xll.ohTrigger(CalibrationTrigger,$D$48:$D$51))</f>
        <v>5.402653128145225E-4</v>
      </c>
    </row>
    <row r="2654" spans="16:26" x14ac:dyDescent="0.25">
      <c r="P2654" s="64" t="s">
        <v>99</v>
      </c>
      <c r="Q2654" s="147" t="str">
        <f>IFERROR(_xll.qlInterestRateIndexFixingDate(SimpleBasisIndex6M,R2654),"")</f>
        <v/>
      </c>
      <c r="R2654" s="147">
        <f>_xll.qlCalendarAdvance(Calendar,R2653,P2654,,,trigger)</f>
        <v>58155</v>
      </c>
      <c r="S2654" s="78">
        <f>_xll.qlTenorBasisValue($S$1,R2654,_xll.ohTrigger(CalibrationTrigger,$C$6:$C$9))</f>
        <v>8.7087705601691598E-4</v>
      </c>
      <c r="T2654" s="78">
        <f>_xll.qlTenorBasisInstBasisValue($S$1,R2654,_xll.ohTrigger(CalibrationTrigger,$D$6:$D$9))</f>
        <v>8.7088568941242662E-4</v>
      </c>
      <c r="U2654" s="78">
        <f>_xll.qlTenorBasisValue($U$1,R2654,_xll.ohTrigger(CalibrationTrigger,$C$20:$C$23))</f>
        <v>1.4644950260082285E-4</v>
      </c>
      <c r="V2654" s="78">
        <f>_xll.qlTenorBasisInstBasisValue($U$1,$R2654,_xll.ohTrigger(CalibrationTrigger,$D$20:$D$23))</f>
        <v>1.4645165017265936E-4</v>
      </c>
      <c r="W2654" s="78">
        <f>_xll.qlTenorBasisValue($W$1,R2654,_xll.ohTrigger(CalibrationTrigger,$C$34:$C$37))</f>
        <v>1.7449300362580808E-4</v>
      </c>
      <c r="X2654" s="78">
        <f>_xll.qlTenorBasisInstBasisValue($W$1,$R2654,_xll.ohTrigger(CalibrationTrigger,$D$34:$D$37))</f>
        <v>1.7450412143740413E-4</v>
      </c>
      <c r="Y2654" s="78">
        <f>_xll.qlTenorBasisValue($Y$1,R2654,_xll.ohTrigger(CalibrationTrigger,$C$48:$C$51))</f>
        <v>5.402640669019892E-4</v>
      </c>
      <c r="Z2654" s="78">
        <f>_xll.qlTenorBasisInstBasisValue($Y$1,$R2654,_xll.ohTrigger(CalibrationTrigger,$D$48:$D$51))</f>
        <v>5.4026493435950962E-4</v>
      </c>
    </row>
    <row r="2655" spans="16:26" x14ac:dyDescent="0.25">
      <c r="P2655" s="64" t="s">
        <v>99</v>
      </c>
      <c r="Q2655" s="147" t="str">
        <f>IFERROR(_xll.qlInterestRateIndexFixingDate(SimpleBasisIndex6M,R2655),"")</f>
        <v/>
      </c>
      <c r="R2655" s="147">
        <f>_xll.qlCalendarAdvance(Calendar,R2654,P2655,,,trigger)</f>
        <v>58166</v>
      </c>
      <c r="S2655" s="78">
        <f>_xll.qlTenorBasisValue($S$1,R2655,_xll.ohTrigger(CalibrationTrigger,$C$6:$C$9))</f>
        <v>8.7087605479218633E-4</v>
      </c>
      <c r="T2655" s="78">
        <f>_xll.qlTenorBasisInstBasisValue($S$1,R2655,_xll.ohTrigger(CalibrationTrigger,$D$6:$D$9))</f>
        <v>8.7088461531086925E-4</v>
      </c>
      <c r="U2655" s="78">
        <f>_xll.qlTenorBasisValue($U$1,R2655,_xll.ohTrigger(CalibrationTrigger,$C$20:$C$23))</f>
        <v>1.4644899299409649E-4</v>
      </c>
      <c r="V2655" s="78">
        <f>_xll.qlTenorBasisInstBasisValue($U$1,$R2655,_xll.ohTrigger(CalibrationTrigger,$D$20:$D$23))</f>
        <v>1.4645112243131278E-4</v>
      </c>
      <c r="W2655" s="78">
        <f>_xll.qlTenorBasisValue($W$1,R2655,_xll.ohTrigger(CalibrationTrigger,$C$34:$C$37))</f>
        <v>1.744923789100422E-4</v>
      </c>
      <c r="X2655" s="78">
        <f>_xll.qlTenorBasisInstBasisValue($W$1,$R2655,_xll.ohTrigger(CalibrationTrigger,$D$34:$D$37))</f>
        <v>1.7450340283796533E-4</v>
      </c>
      <c r="Y2655" s="78">
        <f>_xll.qlTenorBasisValue($Y$1,R2655,_xll.ohTrigger(CalibrationTrigger,$C$48:$C$51))</f>
        <v>5.4026348360587879E-4</v>
      </c>
      <c r="Z2655" s="78">
        <f>_xll.qlTenorBasisInstBasisValue($Y$1,$R2655,_xll.ohTrigger(CalibrationTrigger,$D$48:$D$51))</f>
        <v>5.4026434374907135E-4</v>
      </c>
    </row>
    <row r="2656" spans="16:26" x14ac:dyDescent="0.25">
      <c r="P2656" s="64" t="s">
        <v>99</v>
      </c>
      <c r="Q2656" s="147" t="str">
        <f>IFERROR(_xll.qlInterestRateIndexFixingDate(SimpleBasisIndex6M,R2656),"")</f>
        <v/>
      </c>
      <c r="R2656" s="147">
        <f>_xll.qlCalendarAdvance(Calendar,R2655,P2656,,,trigger)</f>
        <v>58173</v>
      </c>
      <c r="S2656" s="78">
        <f>_xll.qlTenorBasisValue($S$1,R2656,_xll.ohTrigger(CalibrationTrigger,$C$6:$C$9))</f>
        <v>8.7087542205498971E-4</v>
      </c>
      <c r="T2656" s="78">
        <f>_xll.qlTenorBasisInstBasisValue($S$1,R2656,_xll.ohTrigger(CalibrationTrigger,$D$6:$D$9))</f>
        <v>8.7088393651572015E-4</v>
      </c>
      <c r="U2656" s="78">
        <f>_xll.qlTenorBasisValue($U$1,R2656,_xll.ohTrigger(CalibrationTrigger,$C$20:$C$23))</f>
        <v>1.4644867094198671E-4</v>
      </c>
      <c r="V2656" s="78">
        <f>_xll.qlTenorBasisInstBasisValue($U$1,$R2656,_xll.ohTrigger(CalibrationTrigger,$D$20:$D$23))</f>
        <v>1.4645078891820662E-4</v>
      </c>
      <c r="W2656" s="78">
        <f>_xll.qlTenorBasisValue($W$1,R2656,_xll.ohTrigger(CalibrationTrigger,$C$34:$C$37))</f>
        <v>1.7449198411414074E-4</v>
      </c>
      <c r="X2656" s="78">
        <f>_xll.qlTenorBasisInstBasisValue($W$1,$R2656,_xll.ohTrigger(CalibrationTrigger,$D$34:$D$37))</f>
        <v>1.7450294870802668E-4</v>
      </c>
      <c r="Y2656" s="78">
        <f>_xll.qlTenorBasisValue($Y$1,R2656,_xll.ohTrigger(CalibrationTrigger,$C$48:$C$51))</f>
        <v>5.4026311498098548E-4</v>
      </c>
      <c r="Z2656" s="78">
        <f>_xll.qlTenorBasisInstBasisValue($Y$1,$R2656,_xll.ohTrigger(CalibrationTrigger,$D$48:$D$51))</f>
        <v>5.4026397050150081E-4</v>
      </c>
    </row>
    <row r="2657" spans="16:26" x14ac:dyDescent="0.25">
      <c r="P2657" s="64" t="s">
        <v>99</v>
      </c>
      <c r="Q2657" s="147" t="str">
        <f>IFERROR(_xll.qlInterestRateIndexFixingDate(SimpleBasisIndex6M,R2657),"")</f>
        <v/>
      </c>
      <c r="R2657" s="147">
        <f>_xll.qlCalendarAdvance(Calendar,R2656,P2657,,,trigger)</f>
        <v>58180</v>
      </c>
      <c r="S2657" s="78">
        <f>_xll.qlTenorBasisValue($S$1,R2657,_xll.ohTrigger(CalibrationTrigger,$C$6:$C$9))</f>
        <v>8.7087479272275517E-4</v>
      </c>
      <c r="T2657" s="78">
        <f>_xll.qlTenorBasisInstBasisValue($S$1,R2657,_xll.ohTrigger(CalibrationTrigger,$D$6:$D$9))</f>
        <v>8.7088326137147159E-4</v>
      </c>
      <c r="U2657" s="78">
        <f>_xll.qlTenorBasisValue($U$1,R2657,_xll.ohTrigger(CalibrationTrigger,$C$20:$C$23))</f>
        <v>1.464483506234016E-4</v>
      </c>
      <c r="V2657" s="78">
        <f>_xll.qlTenorBasisInstBasisValue($U$1,$R2657,_xll.ohTrigger(CalibrationTrigger,$D$20:$D$23))</f>
        <v>1.4645045719984979E-4</v>
      </c>
      <c r="W2657" s="78">
        <f>_xll.qlTenorBasisValue($W$1,R2657,_xll.ohTrigger(CalibrationTrigger,$C$34:$C$37))</f>
        <v>1.7449159144390647E-4</v>
      </c>
      <c r="X2657" s="78">
        <f>_xll.qlTenorBasisInstBasisValue($W$1,$R2657,_xll.ohTrigger(CalibrationTrigger,$D$34:$D$37))</f>
        <v>1.7450249702072632E-4</v>
      </c>
      <c r="Y2657" s="78">
        <f>_xll.qlTenorBasisValue($Y$1,R2657,_xll.ohTrigger(CalibrationTrigger,$C$48:$C$51))</f>
        <v>5.4026274833730208E-4</v>
      </c>
      <c r="Z2657" s="78">
        <f>_xll.qlTenorBasisInstBasisValue($Y$1,$R2657,_xll.ohTrigger(CalibrationTrigger,$D$48:$D$51))</f>
        <v>5.4026359925979167E-4</v>
      </c>
    </row>
    <row r="2658" spans="16:26" x14ac:dyDescent="0.25">
      <c r="P2658" s="64" t="s">
        <v>99</v>
      </c>
      <c r="Q2658" s="147" t="str">
        <f>IFERROR(_xll.qlInterestRateIndexFixingDate(SimpleBasisIndex6M,R2658),"")</f>
        <v/>
      </c>
      <c r="R2658" s="147">
        <f>_xll.qlCalendarAdvance(Calendar,R2657,P2658,,,trigger)</f>
        <v>58187</v>
      </c>
      <c r="S2658" s="78">
        <f>_xll.qlTenorBasisValue($S$1,R2658,_xll.ohTrigger(CalibrationTrigger,$C$6:$C$9))</f>
        <v>8.7087416677729683E-4</v>
      </c>
      <c r="T2658" s="78">
        <f>_xll.qlTenorBasisInstBasisValue($S$1,R2658,_xll.ohTrigger(CalibrationTrigger,$D$6:$D$9))</f>
        <v>8.7088258985863623E-4</v>
      </c>
      <c r="U2658" s="78">
        <f>_xll.qlTenorBasisValue($U$1,R2658,_xll.ohTrigger(CalibrationTrigger,$C$20:$C$23))</f>
        <v>1.4644803202907948E-4</v>
      </c>
      <c r="V2658" s="78">
        <f>_xll.qlTenorBasisInstBasisValue($U$1,$R2658,_xll.ohTrigger(CalibrationTrigger,$D$20:$D$23))</f>
        <v>1.4645012726665648E-4</v>
      </c>
      <c r="W2658" s="78">
        <f>_xll.qlTenorBasisValue($W$1,R2658,_xll.ohTrigger(CalibrationTrigger,$C$34:$C$37))</f>
        <v>1.7449120088797897E-4</v>
      </c>
      <c r="X2658" s="78">
        <f>_xll.qlTenorBasisInstBasisValue($W$1,$R2658,_xll.ohTrigger(CalibrationTrigger,$D$34:$D$37))</f>
        <v>1.7450204776302559E-4</v>
      </c>
      <c r="Y2658" s="78">
        <f>_xll.qlTenorBasisValue($Y$1,R2658,_xll.ohTrigger(CalibrationTrigger,$C$48:$C$51))</f>
        <v>5.402623836642627E-4</v>
      </c>
      <c r="Z2658" s="78">
        <f>_xll.qlTenorBasisInstBasisValue($Y$1,$R2658,_xll.ohTrigger(CalibrationTrigger,$D$48:$D$51))</f>
        <v>5.4026323001324773E-4</v>
      </c>
    </row>
    <row r="2659" spans="16:26" x14ac:dyDescent="0.25">
      <c r="P2659" s="64" t="s">
        <v>99</v>
      </c>
      <c r="Q2659" s="147" t="str">
        <f>IFERROR(_xll.qlInterestRateIndexFixingDate(SimpleBasisIndex6M,R2659),"")</f>
        <v/>
      </c>
      <c r="R2659" s="147">
        <f>_xll.qlCalendarAdvance(Calendar,R2658,P2659,,,trigger)</f>
        <v>58194</v>
      </c>
      <c r="S2659" s="78">
        <f>_xll.qlTenorBasisValue($S$1,R2659,_xll.ohTrigger(CalibrationTrigger,$C$6:$C$9))</f>
        <v>8.7087354420052501E-4</v>
      </c>
      <c r="T2659" s="78">
        <f>_xll.qlTenorBasisInstBasisValue($S$1,R2659,_xll.ohTrigger(CalibrationTrigger,$D$6:$D$9))</f>
        <v>8.7088192195782985E-4</v>
      </c>
      <c r="U2659" s="78">
        <f>_xll.qlTenorBasisValue($U$1,R2659,_xll.ohTrigger(CalibrationTrigger,$C$20:$C$23))</f>
        <v>1.4644771514980777E-4</v>
      </c>
      <c r="V2659" s="78">
        <f>_xll.qlTenorBasisInstBasisValue($U$1,$R2659,_xll.ohTrigger(CalibrationTrigger,$D$20:$D$23))</f>
        <v>1.4644979910909158E-4</v>
      </c>
      <c r="W2659" s="78">
        <f>_xll.qlTenorBasisValue($W$1,R2659,_xll.ohTrigger(CalibrationTrigger,$C$34:$C$37))</f>
        <v>1.7449081243505794E-4</v>
      </c>
      <c r="X2659" s="78">
        <f>_xll.qlTenorBasisInstBasisValue($W$1,$R2659,_xll.ohTrigger(CalibrationTrigger,$D$34:$D$37))</f>
        <v>1.7450160092195486E-4</v>
      </c>
      <c r="Y2659" s="78">
        <f>_xll.qlTenorBasisValue($Y$1,R2659,_xll.ohTrigger(CalibrationTrigger,$C$48:$C$51))</f>
        <v>5.4026202095135741E-4</v>
      </c>
      <c r="Z2659" s="78">
        <f>_xll.qlTenorBasisInstBasisValue($Y$1,$R2659,_xll.ohTrigger(CalibrationTrigger,$D$48:$D$51))</f>
        <v>5.4026286275122941E-4</v>
      </c>
    </row>
    <row r="2660" spans="16:26" x14ac:dyDescent="0.25">
      <c r="P2660" s="64" t="s">
        <v>99</v>
      </c>
      <c r="Q2660" s="147" t="str">
        <f>IFERROR(_xll.qlInterestRateIndexFixingDate(SimpleBasisIndex6M,R2660),"")</f>
        <v/>
      </c>
      <c r="R2660" s="147">
        <f>_xll.qlCalendarAdvance(Calendar,R2659,P2660,,,trigger)</f>
        <v>58201</v>
      </c>
      <c r="S2660" s="78">
        <f>_xll.qlTenorBasisValue($S$1,R2660,_xll.ohTrigger(CalibrationTrigger,$C$6:$C$9))</f>
        <v>8.7087292497444574E-4</v>
      </c>
      <c r="T2660" s="78">
        <f>_xll.qlTenorBasisInstBasisValue($S$1,R2660,_xll.ohTrigger(CalibrationTrigger,$D$6:$D$9))</f>
        <v>8.7088125764977087E-4</v>
      </c>
      <c r="U2660" s="78">
        <f>_xll.qlTenorBasisValue($U$1,R2660,_xll.ohTrigger(CalibrationTrigger,$C$20:$C$23))</f>
        <v>1.464473999764226E-4</v>
      </c>
      <c r="V2660" s="78">
        <f>_xll.qlTenorBasisInstBasisValue($U$1,$R2660,_xll.ohTrigger(CalibrationTrigger,$D$20:$D$23))</f>
        <v>1.4644947271767056E-4</v>
      </c>
      <c r="W2660" s="78">
        <f>_xll.qlTenorBasisValue($W$1,R2660,_xll.ohTrigger(CalibrationTrigger,$C$34:$C$37))</f>
        <v>1.7449042607390301E-4</v>
      </c>
      <c r="X2660" s="78">
        <f>_xll.qlTenorBasisInstBasisValue($W$1,$R2660,_xll.ohTrigger(CalibrationTrigger,$D$34:$D$37))</f>
        <v>1.7450115648461308E-4</v>
      </c>
      <c r="Y2660" s="78">
        <f>_xll.qlTenorBasisValue($Y$1,R2660,_xll.ohTrigger(CalibrationTrigger,$C$48:$C$51))</f>
        <v>5.4026166018813159E-4</v>
      </c>
      <c r="Z2660" s="78">
        <f>_xll.qlTenorBasisInstBasisValue($Y$1,$R2660,_xll.ohTrigger(CalibrationTrigger,$D$48:$D$51))</f>
        <v>5.4026249746315337E-4</v>
      </c>
    </row>
    <row r="2661" spans="16:26" x14ac:dyDescent="0.25">
      <c r="P2661" s="64" t="s">
        <v>99</v>
      </c>
      <c r="Q2661" s="147" t="str">
        <f>IFERROR(_xll.qlInterestRateIndexFixingDate(SimpleBasisIndex6M,R2661),"")</f>
        <v/>
      </c>
      <c r="R2661" s="147">
        <f>_xll.qlCalendarAdvance(Calendar,R2660,P2661,,,trigger)</f>
        <v>58208</v>
      </c>
      <c r="S2661" s="78">
        <f>_xll.qlTenorBasisValue($S$1,R2661,_xll.ohTrigger(CalibrationTrigger,$C$6:$C$9))</f>
        <v>8.7087230908116059E-4</v>
      </c>
      <c r="T2661" s="78">
        <f>_xll.qlTenorBasisInstBasisValue($S$1,R2661,_xll.ohTrigger(CalibrationTrigger,$D$6:$D$9))</f>
        <v>8.7088059691527945E-4</v>
      </c>
      <c r="U2661" s="78">
        <f>_xll.qlTenorBasisValue($U$1,R2661,_xll.ohTrigger(CalibrationTrigger,$C$20:$C$23))</f>
        <v>1.4644708649980869E-4</v>
      </c>
      <c r="V2661" s="78">
        <f>_xll.qlTenorBasisInstBasisValue($U$1,$R2661,_xll.ohTrigger(CalibrationTrigger,$D$20:$D$23))</f>
        <v>1.46449148082959E-4</v>
      </c>
      <c r="W2661" s="78">
        <f>_xll.qlTenorBasisValue($W$1,R2661,_xll.ohTrigger(CalibrationTrigger,$C$34:$C$37))</f>
        <v>1.7449004179333327E-4</v>
      </c>
      <c r="X2661" s="78">
        <f>_xll.qlTenorBasisInstBasisValue($W$1,$R2661,_xll.ohTrigger(CalibrationTrigger,$D$34:$D$37))</f>
        <v>1.7450071443816744E-4</v>
      </c>
      <c r="Y2661" s="78">
        <f>_xll.qlTenorBasisValue($Y$1,R2661,_xll.ohTrigger(CalibrationTrigger,$C$48:$C$51))</f>
        <v>5.4026130136418599E-4</v>
      </c>
      <c r="Z2661" s="78">
        <f>_xll.qlTenorBasisInstBasisValue($Y$1,$R2661,_xll.ohTrigger(CalibrationTrigger,$D$48:$D$51))</f>
        <v>5.4026213413849199E-4</v>
      </c>
    </row>
    <row r="2662" spans="16:26" x14ac:dyDescent="0.25">
      <c r="P2662" s="64" t="s">
        <v>99</v>
      </c>
      <c r="Q2662" s="147" t="str">
        <f>IFERROR(_xll.qlInterestRateIndexFixingDate(SimpleBasisIndex6M,R2662),"")</f>
        <v/>
      </c>
      <c r="R2662" s="147">
        <f>_xll.qlCalendarAdvance(Calendar,R2661,P2662,,,trigger)</f>
        <v>58215</v>
      </c>
      <c r="S2662" s="78">
        <f>_xll.qlTenorBasisValue($S$1,R2662,_xll.ohTrigger(CalibrationTrigger,$C$6:$C$9))</f>
        <v>8.7087169650286553E-4</v>
      </c>
      <c r="T2662" s="78">
        <f>_xll.qlTenorBasisInstBasisValue($S$1,R2662,_xll.ohTrigger(CalibrationTrigger,$D$6:$D$9))</f>
        <v>8.7087993973527752E-4</v>
      </c>
      <c r="U2662" s="78">
        <f>_xll.qlTenorBasisValue($U$1,R2662,_xll.ohTrigger(CalibrationTrigger,$C$20:$C$23))</f>
        <v>1.4644677471089895E-4</v>
      </c>
      <c r="V2662" s="78">
        <f>_xll.qlTenorBasisInstBasisValue($U$1,$R2662,_xll.ohTrigger(CalibrationTrigger,$D$20:$D$23))</f>
        <v>1.464488251955725E-4</v>
      </c>
      <c r="W2662" s="78">
        <f>_xll.qlTenorBasisValue($W$1,R2662,_xll.ohTrigger(CalibrationTrigger,$C$34:$C$37))</f>
        <v>1.7448965958222716E-4</v>
      </c>
      <c r="X2662" s="78">
        <f>_xll.qlTenorBasisInstBasisValue($W$1,$R2662,_xll.ohTrigger(CalibrationTrigger,$D$34:$D$37))</f>
        <v>1.7450027476985304E-4</v>
      </c>
      <c r="Y2662" s="78">
        <f>_xll.qlTenorBasisValue($Y$1,R2662,_xll.ohTrigger(CalibrationTrigger,$C$48:$C$51))</f>
        <v>5.4026094446917635E-4</v>
      </c>
      <c r="Z2662" s="78">
        <f>_xll.qlTenorBasisInstBasisValue($Y$1,$R2662,_xll.ohTrigger(CalibrationTrigger,$D$48:$D$51))</f>
        <v>5.4026177276677353E-4</v>
      </c>
    </row>
    <row r="2663" spans="16:26" x14ac:dyDescent="0.25">
      <c r="P2663" s="64" t="s">
        <v>99</v>
      </c>
      <c r="Q2663" s="147" t="str">
        <f>IFERROR(_xll.qlInterestRateIndexFixingDate(SimpleBasisIndex6M,R2663),"")</f>
        <v/>
      </c>
      <c r="R2663" s="147">
        <f>_xll.qlCalendarAdvance(Calendar,R2662,P2663,,,trigger)</f>
        <v>58222</v>
      </c>
      <c r="S2663" s="78">
        <f>_xll.qlTenorBasisValue($S$1,R2663,_xll.ohTrigger(CalibrationTrigger,$C$6:$C$9))</f>
        <v>8.7087108722185111E-4</v>
      </c>
      <c r="T2663" s="78">
        <f>_xll.qlTenorBasisInstBasisValue($S$1,R2663,_xll.ohTrigger(CalibrationTrigger,$D$6:$D$9))</f>
        <v>8.7087928609078775E-4</v>
      </c>
      <c r="U2663" s="78">
        <f>_xll.qlTenorBasisValue($U$1,R2663,_xll.ohTrigger(CalibrationTrigger,$C$20:$C$23))</f>
        <v>1.4644646460067442E-4</v>
      </c>
      <c r="V2663" s="78">
        <f>_xll.qlTenorBasisInstBasisValue($U$1,$R2663,_xll.ohTrigger(CalibrationTrigger,$D$20:$D$23))</f>
        <v>1.4644850404617625E-4</v>
      </c>
      <c r="W2663" s="78">
        <f>_xll.qlTenorBasisValue($W$1,R2663,_xll.ohTrigger(CalibrationTrigger,$C$34:$C$37))</f>
        <v>1.7448927942952195E-4</v>
      </c>
      <c r="X2663" s="78">
        <f>_xll.qlTenorBasisInstBasisValue($W$1,$R2663,_xll.ohTrigger(CalibrationTrigger,$D$34:$D$37))</f>
        <v>1.744998374669725E-4</v>
      </c>
      <c r="Y2663" s="78">
        <f>_xll.qlTenorBasisValue($Y$1,R2663,_xll.ohTrigger(CalibrationTrigger,$C$48:$C$51))</f>
        <v>5.4026058949281294E-4</v>
      </c>
      <c r="Z2663" s="78">
        <f>_xll.qlTenorBasisInstBasisValue($Y$1,$R2663,_xll.ohTrigger(CalibrationTrigger,$D$48:$D$51))</f>
        <v>5.4026141333758139E-4</v>
      </c>
    </row>
    <row r="2664" spans="16:26" x14ac:dyDescent="0.25">
      <c r="P2664" s="64" t="s">
        <v>99</v>
      </c>
      <c r="Q2664" s="147" t="str">
        <f>IFERROR(_xll.qlInterestRateIndexFixingDate(SimpleBasisIndex6M,R2664),"")</f>
        <v/>
      </c>
      <c r="R2664" s="147">
        <f>_xll.qlCalendarAdvance(Calendar,R2663,P2664,,,trigger)</f>
        <v>58229</v>
      </c>
      <c r="S2664" s="78">
        <f>_xll.qlTenorBasisValue($S$1,R2664,_xll.ohTrigger(CalibrationTrigger,$C$6:$C$9))</f>
        <v>8.7087048122050142E-4</v>
      </c>
      <c r="T2664" s="78">
        <f>_xll.qlTenorBasisInstBasisValue($S$1,R2664,_xll.ohTrigger(CalibrationTrigger,$D$6:$D$9))</f>
        <v>8.7087863596293309E-4</v>
      </c>
      <c r="U2664" s="78">
        <f>_xll.qlTenorBasisValue($U$1,R2664,_xll.ohTrigger(CalibrationTrigger,$C$20:$C$23))</f>
        <v>1.4644615616016382E-4</v>
      </c>
      <c r="V2664" s="78">
        <f>_xll.qlTenorBasisInstBasisValue($U$1,$R2664,_xll.ohTrigger(CalibrationTrigger,$D$20:$D$23))</f>
        <v>1.4644818462548499E-4</v>
      </c>
      <c r="W2664" s="78">
        <f>_xll.qlTenorBasisValue($W$1,R2664,_xll.ohTrigger(CalibrationTrigger,$C$34:$C$37))</f>
        <v>1.7448890132421358E-4</v>
      </c>
      <c r="X2664" s="78">
        <f>_xll.qlTenorBasisInstBasisValue($W$1,$R2664,_xll.ohTrigger(CalibrationTrigger,$D$34:$D$37))</f>
        <v>1.744994025168956E-4</v>
      </c>
      <c r="Y2664" s="78">
        <f>_xll.qlTenorBasisValue($Y$1,R2664,_xll.ohTrigger(CalibrationTrigger,$C$48:$C$51))</f>
        <v>5.4026023642486036E-4</v>
      </c>
      <c r="Z2664" s="78">
        <f>_xll.qlTenorBasisInstBasisValue($Y$1,$R2664,_xll.ohTrigger(CalibrationTrigger,$D$48:$D$51))</f>
        <v>5.4026105584055418E-4</v>
      </c>
    </row>
    <row r="2665" spans="16:26" x14ac:dyDescent="0.25">
      <c r="P2665" s="64" t="s">
        <v>99</v>
      </c>
      <c r="Q2665" s="147" t="str">
        <f>IFERROR(_xll.qlInterestRateIndexFixingDate(SimpleBasisIndex6M,R2665),"")</f>
        <v/>
      </c>
      <c r="R2665" s="147">
        <f>_xll.qlCalendarAdvance(Calendar,R2664,P2665,,,trigger)</f>
        <v>58236</v>
      </c>
      <c r="S2665" s="78">
        <f>_xll.qlTenorBasisValue($S$1,R2665,_xll.ohTrigger(CalibrationTrigger,$C$6:$C$9))</f>
        <v>8.7086987848129381E-4</v>
      </c>
      <c r="T2665" s="78">
        <f>_xll.qlTenorBasisInstBasisValue($S$1,R2665,_xll.ohTrigger(CalibrationTrigger,$D$6:$D$9))</f>
        <v>8.7087798933293669E-4</v>
      </c>
      <c r="U2665" s="78">
        <f>_xll.qlTenorBasisValue($U$1,R2665,_xll.ohTrigger(CalibrationTrigger,$C$20:$C$23))</f>
        <v>1.4644584938044346E-4</v>
      </c>
      <c r="V2665" s="78">
        <f>_xll.qlTenorBasisInstBasisValue($U$1,$R2665,_xll.ohTrigger(CalibrationTrigger,$D$20:$D$23))</f>
        <v>1.4644786692426251E-4</v>
      </c>
      <c r="W2665" s="78">
        <f>_xll.qlTenorBasisValue($W$1,R2665,_xll.ohTrigger(CalibrationTrigger,$C$34:$C$37))</f>
        <v>1.7448852525535629E-4</v>
      </c>
      <c r="X2665" s="78">
        <f>_xll.qlTenorBasisInstBasisValue($W$1,$R2665,_xll.ohTrigger(CalibrationTrigger,$D$34:$D$37))</f>
        <v>1.74498969907059E-4</v>
      </c>
      <c r="Y2665" s="78">
        <f>_xll.qlTenorBasisValue($Y$1,R2665,_xll.ohTrigger(CalibrationTrigger,$C$48:$C$51))</f>
        <v>5.4025988525513771E-4</v>
      </c>
      <c r="Z2665" s="78">
        <f>_xll.qlTenorBasisInstBasisValue($Y$1,$R2665,_xll.ohTrigger(CalibrationTrigger,$D$48:$D$51))</f>
        <v>5.4026070026538505E-4</v>
      </c>
    </row>
    <row r="2666" spans="16:26" x14ac:dyDescent="0.25">
      <c r="P2666" s="64" t="s">
        <v>99</v>
      </c>
      <c r="Q2666" s="147" t="str">
        <f>IFERROR(_xll.qlInterestRateIndexFixingDate(SimpleBasisIndex6M,R2666),"")</f>
        <v/>
      </c>
      <c r="R2666" s="147">
        <f>_xll.qlCalendarAdvance(Calendar,R2665,P2666,,,trigger)</f>
        <v>58243</v>
      </c>
      <c r="S2666" s="78">
        <f>_xll.qlTenorBasisValue($S$1,R2666,_xll.ohTrigger(CalibrationTrigger,$C$6:$C$9))</f>
        <v>8.7086927898679853E-4</v>
      </c>
      <c r="T2666" s="78">
        <f>_xll.qlTenorBasisInstBasisValue($S$1,R2666,_xll.ohTrigger(CalibrationTrigger,$D$6:$D$9))</f>
        <v>8.7087734618212077E-4</v>
      </c>
      <c r="U2666" s="78">
        <f>_xll.qlTenorBasisValue($U$1,R2666,_xll.ohTrigger(CalibrationTrigger,$C$20:$C$23))</f>
        <v>1.4644554425263687E-4</v>
      </c>
      <c r="V2666" s="78">
        <f>_xll.qlTenorBasisInstBasisValue($U$1,$R2666,_xll.ohTrigger(CalibrationTrigger,$D$20:$D$23))</f>
        <v>1.4644755093332158E-4</v>
      </c>
      <c r="W2666" s="78">
        <f>_xll.qlTenorBasisValue($W$1,R2666,_xll.ohTrigger(CalibrationTrigger,$C$34:$C$37))</f>
        <v>1.7448815121206228E-4</v>
      </c>
      <c r="X2666" s="78">
        <f>_xll.qlTenorBasisInstBasisValue($W$1,$R2666,_xll.ohTrigger(CalibrationTrigger,$D$34:$D$37))</f>
        <v>1.7449853962496581E-4</v>
      </c>
      <c r="Y2666" s="78">
        <f>_xll.qlTenorBasisValue($Y$1,R2666,_xll.ohTrigger(CalibrationTrigger,$C$48:$C$51))</f>
        <v>5.4025953597351738E-4</v>
      </c>
      <c r="Z2666" s="78">
        <f>_xll.qlTenorBasisInstBasisValue($Y$1,$R2666,_xll.ohTrigger(CalibrationTrigger,$D$48:$D$51))</f>
        <v>5.4026034660182177E-4</v>
      </c>
    </row>
    <row r="2667" spans="16:26" x14ac:dyDescent="0.25">
      <c r="P2667" s="64" t="s">
        <v>99</v>
      </c>
      <c r="Q2667" s="147" t="str">
        <f>IFERROR(_xll.qlInterestRateIndexFixingDate(SimpleBasisIndex6M,R2667),"")</f>
        <v/>
      </c>
      <c r="R2667" s="147">
        <f>_xll.qlCalendarAdvance(Calendar,R2666,P2667,,,trigger)</f>
        <v>58250</v>
      </c>
      <c r="S2667" s="78">
        <f>_xll.qlTenorBasisValue($S$1,R2667,_xll.ohTrigger(CalibrationTrigger,$C$6:$C$9))</f>
        <v>8.7086868271967811E-4</v>
      </c>
      <c r="T2667" s="78">
        <f>_xll.qlTenorBasisInstBasisValue($S$1,R2667,_xll.ohTrigger(CalibrationTrigger,$D$6:$D$9))</f>
        <v>8.7087670649190656E-4</v>
      </c>
      <c r="U2667" s="78">
        <f>_xll.qlTenorBasisValue($U$1,R2667,_xll.ohTrigger(CalibrationTrigger,$C$20:$C$23))</f>
        <v>1.464452407679146E-4</v>
      </c>
      <c r="V2667" s="78">
        <f>_xll.qlTenorBasisInstBasisValue($U$1,$R2667,_xll.ohTrigger(CalibrationTrigger,$D$20:$D$23))</f>
        <v>1.4644723664352359E-4</v>
      </c>
      <c r="W2667" s="78">
        <f>_xll.qlTenorBasisValue($W$1,R2667,_xll.ohTrigger(CalibrationTrigger,$C$34:$C$37))</f>
        <v>1.7448777918350152E-4</v>
      </c>
      <c r="X2667" s="78">
        <f>_xll.qlTenorBasisInstBasisValue($W$1,$R2667,_xll.ohTrigger(CalibrationTrigger,$D$34:$D$37))</f>
        <v>1.7449811165818526E-4</v>
      </c>
      <c r="Y2667" s="78">
        <f>_xll.qlTenorBasisValue($Y$1,R2667,_xll.ohTrigger(CalibrationTrigger,$C$48:$C$51))</f>
        <v>5.4025918856992559E-4</v>
      </c>
      <c r="Z2667" s="78">
        <f>_xll.qlTenorBasisInstBasisValue($Y$1,$R2667,_xll.ohTrigger(CalibrationTrigger,$D$48:$D$51))</f>
        <v>5.4025999483966623E-4</v>
      </c>
    </row>
    <row r="2668" spans="16:26" x14ac:dyDescent="0.25">
      <c r="P2668" s="64" t="s">
        <v>99</v>
      </c>
      <c r="Q2668" s="147" t="str">
        <f>IFERROR(_xll.qlInterestRateIndexFixingDate(SimpleBasisIndex6M,R2668),"")</f>
        <v/>
      </c>
      <c r="R2668" s="147">
        <f>_xll.qlCalendarAdvance(Calendar,R2667,P2668,,,trigger)</f>
        <v>58257</v>
      </c>
      <c r="S2668" s="78">
        <f>_xll.qlTenorBasisValue($S$1,R2668,_xll.ohTrigger(CalibrationTrigger,$C$6:$C$9))</f>
        <v>8.7086808966268701E-4</v>
      </c>
      <c r="T2668" s="78">
        <f>_xll.qlTenorBasisInstBasisValue($S$1,R2668,_xll.ohTrigger(CalibrationTrigger,$D$6:$D$9))</f>
        <v>8.708760702438134E-4</v>
      </c>
      <c r="U2668" s="78">
        <f>_xll.qlTenorBasisValue($U$1,R2668,_xll.ohTrigger(CalibrationTrigger,$C$20:$C$23))</f>
        <v>1.4644493891749401E-4</v>
      </c>
      <c r="V2668" s="78">
        <f>_xll.qlTenorBasisInstBasisValue($U$1,$R2668,_xll.ohTrigger(CalibrationTrigger,$D$20:$D$23))</f>
        <v>1.4644692404577832E-4</v>
      </c>
      <c r="W2668" s="78">
        <f>_xll.qlTenorBasisValue($W$1,R2668,_xll.ohTrigger(CalibrationTrigger,$C$34:$C$37))</f>
        <v>1.7448740915890134E-4</v>
      </c>
      <c r="X2668" s="78">
        <f>_xll.qlTenorBasisInstBasisValue($W$1,$R2668,_xll.ohTrigger(CalibrationTrigger,$D$34:$D$37))</f>
        <v>1.7449768599435238E-4</v>
      </c>
      <c r="Y2668" s="78">
        <f>_xll.qlTenorBasisValue($Y$1,R2668,_xll.ohTrigger(CalibrationTrigger,$C$48:$C$51))</f>
        <v>5.4025884303434172E-4</v>
      </c>
      <c r="Z2668" s="78">
        <f>_xll.qlTenorBasisInstBasisValue($Y$1,$R2668,_xll.ohTrigger(CalibrationTrigger,$D$48:$D$51))</f>
        <v>5.4025964496877443E-4</v>
      </c>
    </row>
    <row r="2669" spans="16:26" x14ac:dyDescent="0.25">
      <c r="P2669" s="64" t="s">
        <v>99</v>
      </c>
      <c r="Q2669" s="147" t="str">
        <f>IFERROR(_xll.qlInterestRateIndexFixingDate(SimpleBasisIndex6M,R2669),"")</f>
        <v/>
      </c>
      <c r="R2669" s="147">
        <f>_xll.qlCalendarAdvance(Calendar,R2668,P2669,,,trigger)</f>
        <v>58264</v>
      </c>
      <c r="S2669" s="78">
        <f>_xll.qlTenorBasisValue($S$1,R2669,_xll.ohTrigger(CalibrationTrigger,$C$6:$C$9))</f>
        <v>8.7086749979867065E-4</v>
      </c>
      <c r="T2669" s="78">
        <f>_xll.qlTenorBasisInstBasisValue($S$1,R2669,_xll.ohTrigger(CalibrationTrigger,$D$6:$D$9))</f>
        <v>8.7087543741945885E-4</v>
      </c>
      <c r="U2669" s="78">
        <f>_xll.qlTenorBasisValue($U$1,R2669,_xll.ohTrigger(CalibrationTrigger,$C$20:$C$23))</f>
        <v>1.46444638692639E-4</v>
      </c>
      <c r="V2669" s="78">
        <f>_xll.qlTenorBasisInstBasisValue($U$1,$R2669,_xll.ohTrigger(CalibrationTrigger,$D$20:$D$23))</f>
        <v>1.4644661313104371E-4</v>
      </c>
      <c r="W2669" s="78">
        <f>_xll.qlTenorBasisValue($W$1,R2669,_xll.ohTrigger(CalibrationTrigger,$C$34:$C$37))</f>
        <v>1.7448704112754616E-4</v>
      </c>
      <c r="X2669" s="78">
        <f>_xll.qlTenorBasisInstBasisValue($W$1,$R2669,_xll.ohTrigger(CalibrationTrigger,$D$34:$D$37))</f>
        <v>1.7449726262116762E-4</v>
      </c>
      <c r="Y2669" s="78">
        <f>_xll.qlTenorBasisValue($Y$1,R2669,_xll.ohTrigger(CalibrationTrigger,$C$48:$C$51))</f>
        <v>5.4025849935679837E-4</v>
      </c>
      <c r="Z2669" s="78">
        <f>_xll.qlTenorBasisInstBasisValue($Y$1,$R2669,_xll.ohTrigger(CalibrationTrigger,$D$48:$D$51))</f>
        <v>5.4025929697905557E-4</v>
      </c>
    </row>
    <row r="2670" spans="16:26" x14ac:dyDescent="0.25">
      <c r="P2670" s="64" t="s">
        <v>99</v>
      </c>
      <c r="Q2670" s="147" t="str">
        <f>IFERROR(_xll.qlInterestRateIndexFixingDate(SimpleBasisIndex6M,R2670),"")</f>
        <v/>
      </c>
      <c r="R2670" s="147">
        <f>_xll.qlCalendarAdvance(Calendar,R2669,P2670,,,trigger)</f>
        <v>58271</v>
      </c>
      <c r="S2670" s="78">
        <f>_xll.qlTenorBasisValue($S$1,R2670,_xll.ohTrigger(CalibrationTrigger,$C$6:$C$9))</f>
        <v>8.7086691311056576E-4</v>
      </c>
      <c r="T2670" s="78">
        <f>_xll.qlTenorBasisInstBasisValue($S$1,R2670,_xll.ohTrigger(CalibrationTrigger,$D$6:$D$9))</f>
        <v>8.7087480800055719E-4</v>
      </c>
      <c r="U2670" s="78">
        <f>_xll.qlTenorBasisValue($U$1,R2670,_xll.ohTrigger(CalibrationTrigger,$C$20:$C$23))</f>
        <v>1.464443400846597E-4</v>
      </c>
      <c r="V2670" s="78">
        <f>_xll.qlTenorBasisInstBasisValue($U$1,$R2670,_xll.ohTrigger(CalibrationTrigger,$D$20:$D$23))</f>
        <v>1.4644630389032561E-4</v>
      </c>
      <c r="W2670" s="78">
        <f>_xll.qlTenorBasisValue($W$1,R2670,_xll.ohTrigger(CalibrationTrigger,$C$34:$C$37))</f>
        <v>1.7448667507877723E-4</v>
      </c>
      <c r="X2670" s="78">
        <f>_xll.qlTenorBasisInstBasisValue($W$1,$R2670,_xll.ohTrigger(CalibrationTrigger,$D$34:$D$37))</f>
        <v>1.7449684152639659E-4</v>
      </c>
      <c r="Y2670" s="78">
        <f>_xll.qlTenorBasisValue($Y$1,R2670,_xll.ohTrigger(CalibrationTrigger,$C$48:$C$51))</f>
        <v>5.4025815752738041E-4</v>
      </c>
      <c r="Z2670" s="78">
        <f>_xll.qlTenorBasisInstBasisValue($Y$1,$R2670,_xll.ohTrigger(CalibrationTrigger,$D$48:$D$51))</f>
        <v>5.4025895086047267E-4</v>
      </c>
    </row>
    <row r="2671" spans="16:26" x14ac:dyDescent="0.25">
      <c r="P2671" s="64" t="s">
        <v>99</v>
      </c>
      <c r="Q2671" s="147" t="str">
        <f>IFERROR(_xll.qlInterestRateIndexFixingDate(SimpleBasisIndex6M,R2671),"")</f>
        <v/>
      </c>
      <c r="R2671" s="147">
        <f>_xll.qlCalendarAdvance(Calendar,R2670,P2671,,,trigger)</f>
        <v>58278</v>
      </c>
      <c r="S2671" s="78">
        <f>_xll.qlTenorBasisValue($S$1,R2671,_xll.ohTrigger(CalibrationTrigger,$C$6:$C$9))</f>
        <v>8.7086632958139915E-4</v>
      </c>
      <c r="T2671" s="78">
        <f>_xll.qlTenorBasisInstBasisValue($S$1,R2671,_xll.ohTrigger(CalibrationTrigger,$D$6:$D$9))</f>
        <v>8.7087418196891996E-4</v>
      </c>
      <c r="U2671" s="78">
        <f>_xll.qlTenorBasisValue($U$1,R2671,_xll.ohTrigger(CalibrationTrigger,$C$20:$C$23))</f>
        <v>1.4644404308491234E-4</v>
      </c>
      <c r="V2671" s="78">
        <f>_xll.qlTenorBasisInstBasisValue($U$1,$R2671,_xll.ohTrigger(CalibrationTrigger,$D$20:$D$23))</f>
        <v>1.4644599631467745E-4</v>
      </c>
      <c r="W2671" s="78">
        <f>_xll.qlTenorBasisValue($W$1,R2671,_xll.ohTrigger(CalibrationTrigger,$C$34:$C$37))</f>
        <v>1.7448631100199226E-4</v>
      </c>
      <c r="X2671" s="78">
        <f>_xll.qlTenorBasisInstBasisValue($W$1,$R2671,_xll.ohTrigger(CalibrationTrigger,$D$34:$D$37))</f>
        <v>1.7449642269786958E-4</v>
      </c>
      <c r="Y2671" s="78">
        <f>_xll.qlTenorBasisValue($Y$1,R2671,_xll.ohTrigger(CalibrationTrigger,$C$48:$C$51))</f>
        <v>5.402578175362255E-4</v>
      </c>
      <c r="Z2671" s="78">
        <f>_xll.qlTenorBasisInstBasisValue($Y$1,$R2671,_xll.ohTrigger(CalibrationTrigger,$D$48:$D$51))</f>
        <v>5.4025860660304151E-4</v>
      </c>
    </row>
    <row r="2672" spans="16:26" x14ac:dyDescent="0.25">
      <c r="P2672" s="64" t="s">
        <v>99</v>
      </c>
      <c r="Q2672" s="147" t="str">
        <f>IFERROR(_xll.qlInterestRateIndexFixingDate(SimpleBasisIndex6M,R2672),"")</f>
        <v/>
      </c>
      <c r="R2672" s="147">
        <f>_xll.qlCalendarAdvance(Calendar,R2671,P2672,,,trigger)</f>
        <v>58285</v>
      </c>
      <c r="S2672" s="78">
        <f>_xll.qlTenorBasisValue($S$1,R2672,_xll.ohTrigger(CalibrationTrigger,$C$6:$C$9))</f>
        <v>8.7086574919428763E-4</v>
      </c>
      <c r="T2672" s="78">
        <f>_xll.qlTenorBasisInstBasisValue($S$1,R2672,_xll.ohTrigger(CalibrationTrigger,$D$6:$D$9))</f>
        <v>8.7087355930645476E-4</v>
      </c>
      <c r="U2672" s="78">
        <f>_xll.qlTenorBasisValue($U$1,R2672,_xll.ohTrigger(CalibrationTrigger,$C$20:$C$23))</f>
        <v>1.4644374768479893E-4</v>
      </c>
      <c r="V2672" s="78">
        <f>_xll.qlTenorBasisInstBasisValue($U$1,$R2672,_xll.ohTrigger(CalibrationTrigger,$D$20:$D$23))</f>
        <v>1.4644569039520011E-4</v>
      </c>
      <c r="W2672" s="78">
        <f>_xll.qlTenorBasisValue($W$1,R2672,_xll.ohTrigger(CalibrationTrigger,$C$34:$C$37))</f>
        <v>1.744859488866452E-4</v>
      </c>
      <c r="X2672" s="78">
        <f>_xll.qlTenorBasisInstBasisValue($W$1,$R2672,_xll.ohTrigger(CalibrationTrigger,$D$34:$D$37))</f>
        <v>1.7449600612348134E-4</v>
      </c>
      <c r="Y2672" s="78">
        <f>_xll.qlTenorBasisValue($Y$1,R2672,_xll.ohTrigger(CalibrationTrigger,$C$48:$C$51))</f>
        <v>5.4025747937352323E-4</v>
      </c>
      <c r="Z2672" s="78">
        <f>_xll.qlTenorBasisInstBasisValue($Y$1,$R2672,_xll.ohTrigger(CalibrationTrigger,$D$48:$D$51))</f>
        <v>5.402582641968307E-4</v>
      </c>
    </row>
    <row r="2673" spans="16:26" x14ac:dyDescent="0.25">
      <c r="P2673" s="64" t="s">
        <v>99</v>
      </c>
      <c r="Q2673" s="147" t="str">
        <f>IFERROR(_xll.qlInterestRateIndexFixingDate(SimpleBasisIndex6M,R2673),"")</f>
        <v/>
      </c>
      <c r="R2673" s="147">
        <f>_xll.qlCalendarAdvance(Calendar,R2672,P2673,,,trigger)</f>
        <v>58292</v>
      </c>
      <c r="S2673" s="78">
        <f>_xll.qlTenorBasisValue($S$1,R2673,_xll.ohTrigger(CalibrationTrigger,$C$6:$C$9))</f>
        <v>8.7086517193243743E-4</v>
      </c>
      <c r="T2673" s="78">
        <f>_xll.qlTenorBasisInstBasisValue($S$1,R2673,_xll.ohTrigger(CalibrationTrigger,$D$6:$D$9))</f>
        <v>8.708729399951649E-4</v>
      </c>
      <c r="U2673" s="78">
        <f>_xll.qlTenorBasisValue($U$1,R2673,_xll.ohTrigger(CalibrationTrigger,$C$20:$C$23))</f>
        <v>1.4644345387576703E-4</v>
      </c>
      <c r="V2673" s="78">
        <f>_xll.qlTenorBasisInstBasisValue($U$1,$R2673,_xll.ohTrigger(CalibrationTrigger,$D$20:$D$23))</f>
        <v>1.4644538612304159E-4</v>
      </c>
      <c r="W2673" s="78">
        <f>_xll.qlTenorBasisValue($W$1,R2673,_xll.ohTrigger(CalibrationTrigger,$C$34:$C$37))</f>
        <v>1.7448558872224586E-4</v>
      </c>
      <c r="X2673" s="78">
        <f>_xll.qlTenorBasisInstBasisValue($W$1,$R2673,_xll.ohTrigger(CalibrationTrigger,$D$34:$D$37))</f>
        <v>1.7449559179119072E-4</v>
      </c>
      <c r="Y2673" s="78">
        <f>_xll.qlTenorBasisValue($Y$1,R2673,_xll.ohTrigger(CalibrationTrigger,$C$48:$C$51))</f>
        <v>5.4025714302951514E-4</v>
      </c>
      <c r="Z2673" s="78">
        <f>_xll.qlTenorBasisInstBasisValue($Y$1,$R2673,_xll.ohTrigger(CalibrationTrigger,$D$48:$D$51))</f>
        <v>5.4025792363196143E-4</v>
      </c>
    </row>
    <row r="2674" spans="16:26" x14ac:dyDescent="0.25">
      <c r="P2674" s="64" t="s">
        <v>99</v>
      </c>
      <c r="Q2674" s="147" t="str">
        <f>IFERROR(_xll.qlInterestRateIndexFixingDate(SimpleBasisIndex6M,R2674),"")</f>
        <v/>
      </c>
      <c r="R2674" s="147">
        <f>_xll.qlCalendarAdvance(Calendar,R2673,P2674,,,trigger)</f>
        <v>58299</v>
      </c>
      <c r="S2674" s="78">
        <f>_xll.qlTenorBasisValue($S$1,R2674,_xll.ohTrigger(CalibrationTrigger,$C$6:$C$9))</f>
        <v>8.7086459777914373E-4</v>
      </c>
      <c r="T2674" s="78">
        <f>_xll.qlTenorBasisInstBasisValue($S$1,R2674,_xll.ohTrigger(CalibrationTrigger,$D$6:$D$9))</f>
        <v>8.7087232401714901E-4</v>
      </c>
      <c r="U2674" s="78">
        <f>_xll.qlTenorBasisValue($U$1,R2674,_xll.ohTrigger(CalibrationTrigger,$C$20:$C$23))</f>
        <v>1.4644316164930956E-4</v>
      </c>
      <c r="V2674" s="78">
        <f>_xll.qlTenorBasisInstBasisValue($U$1,$R2674,_xll.ohTrigger(CalibrationTrigger,$D$20:$D$23))</f>
        <v>1.4644508348939678E-4</v>
      </c>
      <c r="W2674" s="78">
        <f>_xll.qlTenorBasisValue($W$1,R2674,_xll.ohTrigger(CalibrationTrigger,$C$34:$C$37))</f>
        <v>1.7448523049835973E-4</v>
      </c>
      <c r="X2674" s="78">
        <f>_xll.qlTenorBasisInstBasisValue($W$1,$R2674,_xll.ohTrigger(CalibrationTrigger,$D$34:$D$37))</f>
        <v>1.7449517968902024E-4</v>
      </c>
      <c r="Y2674" s="78">
        <f>_xll.qlTenorBasisValue($Y$1,R2674,_xll.ohTrigger(CalibrationTrigger,$C$48:$C$51))</f>
        <v>5.4025680849449436E-4</v>
      </c>
      <c r="Z2674" s="78">
        <f>_xll.qlTenorBasisInstBasisValue($Y$1,$R2674,_xll.ohTrigger(CalibrationTrigger,$D$48:$D$51))</f>
        <v>5.4025758489860713E-4</v>
      </c>
    </row>
    <row r="2675" spans="16:26" x14ac:dyDescent="0.25">
      <c r="P2675" s="64" t="s">
        <v>99</v>
      </c>
      <c r="Q2675" s="147" t="str">
        <f>IFERROR(_xll.qlInterestRateIndexFixingDate(SimpleBasisIndex6M,R2675),"")</f>
        <v/>
      </c>
      <c r="R2675" s="147">
        <f>_xll.qlCalendarAdvance(Calendar,R2674,P2675,,,trigger)</f>
        <v>58306</v>
      </c>
      <c r="S2675" s="78">
        <f>_xll.qlTenorBasisValue($S$1,R2675,_xll.ohTrigger(CalibrationTrigger,$C$6:$C$9))</f>
        <v>8.7086402671779036E-4</v>
      </c>
      <c r="T2675" s="78">
        <f>_xll.qlTenorBasisInstBasisValue($S$1,R2675,_xll.ohTrigger(CalibrationTrigger,$D$6:$D$9))</f>
        <v>8.7087171135460072E-4</v>
      </c>
      <c r="U2675" s="78">
        <f>_xll.qlTenorBasisValue($U$1,R2675,_xll.ohTrigger(CalibrationTrigger,$C$20:$C$23))</f>
        <v>1.4644287099696451E-4</v>
      </c>
      <c r="V2675" s="78">
        <f>_xll.qlTenorBasisInstBasisValue($U$1,$R2675,_xll.ohTrigger(CalibrationTrigger,$D$20:$D$23))</f>
        <v>1.4644478248550721E-4</v>
      </c>
      <c r="W2675" s="78">
        <f>_xll.qlTenorBasisValue($W$1,R2675,_xll.ohTrigger(CalibrationTrigger,$C$34:$C$37))</f>
        <v>1.7448487420460758E-4</v>
      </c>
      <c r="X2675" s="78">
        <f>_xll.qlTenorBasisInstBasisValue($W$1,$R2675,_xll.ohTrigger(CalibrationTrigger,$D$34:$D$37))</f>
        <v>1.7449476980505594E-4</v>
      </c>
      <c r="Y2675" s="78">
        <f>_xll.qlTenorBasisValue($Y$1,R2675,_xll.ohTrigger(CalibrationTrigger,$C$48:$C$51))</f>
        <v>5.4025647575880553E-4</v>
      </c>
      <c r="Z2675" s="78">
        <f>_xll.qlTenorBasisInstBasisValue($Y$1,$R2675,_xll.ohTrigger(CalibrationTrigger,$D$48:$D$51))</f>
        <v>5.4025724798699296E-4</v>
      </c>
    </row>
    <row r="2676" spans="16:26" x14ac:dyDescent="0.25">
      <c r="P2676" s="64" t="s">
        <v>99</v>
      </c>
      <c r="Q2676" s="147" t="str">
        <f>IFERROR(_xll.qlInterestRateIndexFixingDate(SimpleBasisIndex6M,R2676),"")</f>
        <v/>
      </c>
      <c r="R2676" s="147">
        <f>_xll.qlCalendarAdvance(Calendar,R2675,P2676,,,trigger)</f>
        <v>58313</v>
      </c>
      <c r="S2676" s="78">
        <f>_xll.qlTenorBasisValue($S$1,R2676,_xll.ohTrigger(CalibrationTrigger,$C$6:$C$9))</f>
        <v>8.7086345873184899E-4</v>
      </c>
      <c r="T2676" s="78">
        <f>_xll.qlTenorBasisInstBasisValue($S$1,R2676,_xll.ohTrigger(CalibrationTrigger,$D$6:$D$9))</f>
        <v>8.7087110198980761E-4</v>
      </c>
      <c r="U2676" s="78">
        <f>_xll.qlTenorBasisValue($U$1,R2676,_xll.ohTrigger(CalibrationTrigger,$C$20:$C$23))</f>
        <v>1.4644258191031468E-4</v>
      </c>
      <c r="V2676" s="78">
        <f>_xll.qlTenorBasisInstBasisValue($U$1,$R2676,_xll.ohTrigger(CalibrationTrigger,$D$20:$D$23))</f>
        <v>1.4644448310266084E-4</v>
      </c>
      <c r="W2676" s="78">
        <f>_xll.qlTenorBasisValue($W$1,R2676,_xll.ohTrigger(CalibrationTrigger,$C$34:$C$37))</f>
        <v>1.744845198306652E-4</v>
      </c>
      <c r="X2676" s="78">
        <f>_xll.qlTenorBasisInstBasisValue($W$1,$R2676,_xll.ohTrigger(CalibrationTrigger,$D$34:$D$37))</f>
        <v>1.7449436212744684E-4</v>
      </c>
      <c r="Y2676" s="78">
        <f>_xll.qlTenorBasisValue($Y$1,R2676,_xll.ohTrigger(CalibrationTrigger,$C$48:$C$51))</f>
        <v>5.4025614481284393E-4</v>
      </c>
      <c r="Z2676" s="78">
        <f>_xll.qlTenorBasisInstBasisValue($Y$1,$R2676,_xll.ohTrigger(CalibrationTrigger,$D$48:$D$51))</f>
        <v>5.4025691288739613E-4</v>
      </c>
    </row>
    <row r="2677" spans="16:26" x14ac:dyDescent="0.25">
      <c r="P2677" s="64" t="s">
        <v>99</v>
      </c>
      <c r="Q2677" s="147" t="str">
        <f>IFERROR(_xll.qlInterestRateIndexFixingDate(SimpleBasisIndex6M,R2677),"")</f>
        <v/>
      </c>
      <c r="R2677" s="147">
        <f>_xll.qlCalendarAdvance(Calendar,R2676,P2677,,,trigger)</f>
        <v>58320</v>
      </c>
      <c r="S2677" s="78">
        <f>_xll.qlTenorBasisValue($S$1,R2677,_xll.ohTrigger(CalibrationTrigger,$C$6:$C$9))</f>
        <v>8.7086289380487898E-4</v>
      </c>
      <c r="T2677" s="78">
        <f>_xll.qlTenorBasisInstBasisValue($S$1,R2677,_xll.ohTrigger(CalibrationTrigger,$D$6:$D$9))</f>
        <v>8.7087049590515108E-4</v>
      </c>
      <c r="U2677" s="78">
        <f>_xll.qlTenorBasisValue($U$1,R2677,_xll.ohTrigger(CalibrationTrigger,$C$20:$C$23))</f>
        <v>1.4644229438098757E-4</v>
      </c>
      <c r="V2677" s="78">
        <f>_xll.qlTenorBasisInstBasisValue($U$1,$R2677,_xll.ohTrigger(CalibrationTrigger,$D$20:$D$23))</f>
        <v>1.4644418533219175E-4</v>
      </c>
      <c r="W2677" s="78">
        <f>_xll.qlTenorBasisValue($W$1,R2677,_xll.ohTrigger(CalibrationTrigger,$C$34:$C$37))</f>
        <v>1.7448416736626316E-4</v>
      </c>
      <c r="X2677" s="78">
        <f>_xll.qlTenorBasisInstBasisValue($W$1,$R2677,_xll.ohTrigger(CalibrationTrigger,$D$34:$D$37))</f>
        <v>1.7449395664440479E-4</v>
      </c>
      <c r="Y2677" s="78">
        <f>_xll.qlTenorBasisValue($Y$1,R2677,_xll.ohTrigger(CalibrationTrigger,$C$48:$C$51))</f>
        <v>5.402558156470562E-4</v>
      </c>
      <c r="Z2677" s="78">
        <f>_xll.qlTenorBasisInstBasisValue($Y$1,$R2677,_xll.ohTrigger(CalibrationTrigger,$D$48:$D$51))</f>
        <v>5.40256579590145E-4</v>
      </c>
    </row>
    <row r="2678" spans="16:26" x14ac:dyDescent="0.25">
      <c r="P2678" s="64" t="s">
        <v>99</v>
      </c>
      <c r="Q2678" s="147" t="str">
        <f>IFERROR(_xll.qlInterestRateIndexFixingDate(SimpleBasisIndex6M,R2678),"")</f>
        <v/>
      </c>
      <c r="R2678" s="147">
        <f>_xll.qlCalendarAdvance(Calendar,R2677,P2678,,,trigger)</f>
        <v>58327</v>
      </c>
      <c r="S2678" s="78">
        <f>_xll.qlTenorBasisValue($S$1,R2678,_xll.ohTrigger(CalibrationTrigger,$C$6:$C$9))</f>
        <v>8.7086233192052668E-4</v>
      </c>
      <c r="T2678" s="78">
        <f>_xll.qlTenorBasisInstBasisValue($S$1,R2678,_xll.ohTrigger(CalibrationTrigger,$D$6:$D$9))</f>
        <v>8.7086989308310608E-4</v>
      </c>
      <c r="U2678" s="78">
        <f>_xll.qlTenorBasisValue($U$1,R2678,_xll.ohTrigger(CalibrationTrigger,$C$20:$C$23))</f>
        <v>1.46442008400655E-4</v>
      </c>
      <c r="V2678" s="78">
        <f>_xll.qlTenorBasisInstBasisValue($U$1,$R2678,_xll.ohTrigger(CalibrationTrigger,$D$20:$D$23))</f>
        <v>1.4644388916548002E-4</v>
      </c>
      <c r="W2678" s="78">
        <f>_xll.qlTenorBasisValue($W$1,R2678,_xll.ohTrigger(CalibrationTrigger,$C$34:$C$37))</f>
        <v>1.7448381680118649E-4</v>
      </c>
      <c r="X2678" s="78">
        <f>_xll.qlTenorBasisInstBasisValue($W$1,$R2678,_xll.ohTrigger(CalibrationTrigger,$D$34:$D$37))</f>
        <v>1.7449355334420402E-4</v>
      </c>
      <c r="Y2678" s="78">
        <f>_xll.qlTenorBasisValue($Y$1,R2678,_xll.ohTrigger(CalibrationTrigger,$C$48:$C$51))</f>
        <v>5.40255488251939E-4</v>
      </c>
      <c r="Z2678" s="78">
        <f>_xll.qlTenorBasisInstBasisValue($Y$1,$R2678,_xll.ohTrigger(CalibrationTrigger,$D$48:$D$51))</f>
        <v>5.4025624808561924E-4</v>
      </c>
    </row>
    <row r="2679" spans="16:26" x14ac:dyDescent="0.25">
      <c r="P2679" s="64" t="s">
        <v>99</v>
      </c>
      <c r="Q2679" s="147" t="str">
        <f>IFERROR(_xll.qlInterestRateIndexFixingDate(SimpleBasisIndex6M,R2679),"")</f>
        <v/>
      </c>
      <c r="R2679" s="147">
        <f>_xll.qlCalendarAdvance(Calendar,R2678,P2679,,,trigger)</f>
        <v>58334</v>
      </c>
      <c r="S2679" s="78">
        <f>_xll.qlTenorBasisValue($S$1,R2679,_xll.ohTrigger(CalibrationTrigger,$C$6:$C$9))</f>
        <v>8.7086177306252535E-4</v>
      </c>
      <c r="T2679" s="78">
        <f>_xll.qlTenorBasisInstBasisValue($S$1,R2679,_xll.ohTrigger(CalibrationTrigger,$D$6:$D$9))</f>
        <v>8.7086929350624006E-4</v>
      </c>
      <c r="U2679" s="78">
        <f>_xll.qlTenorBasisValue($U$1,R2679,_xll.ohTrigger(CalibrationTrigger,$C$20:$C$23))</f>
        <v>1.4644172396103294E-4</v>
      </c>
      <c r="V2679" s="78">
        <f>_xll.qlTenorBasisInstBasisValue($U$1,$R2679,_xll.ohTrigger(CalibrationTrigger,$D$20:$D$23))</f>
        <v>1.4644359459395131E-4</v>
      </c>
      <c r="W2679" s="78">
        <f>_xll.qlTenorBasisValue($W$1,R2679,_xll.ohTrigger(CalibrationTrigger,$C$34:$C$37))</f>
        <v>1.7448346812527437E-4</v>
      </c>
      <c r="X2679" s="78">
        <f>_xll.qlTenorBasisInstBasisValue($W$1,$R2679,_xll.ohTrigger(CalibrationTrigger,$D$34:$D$37))</f>
        <v>1.7449315221518082E-4</v>
      </c>
      <c r="Y2679" s="78">
        <f>_xll.qlTenorBasisValue($Y$1,R2679,_xll.ohTrigger(CalibrationTrigger,$C$48:$C$51))</f>
        <v>5.4025516261803949E-4</v>
      </c>
      <c r="Z2679" s="78">
        <f>_xll.qlTenorBasisInstBasisValue($Y$1,$R2679,_xll.ohTrigger(CalibrationTrigger,$D$48:$D$51))</f>
        <v>5.4025591836424935E-4</v>
      </c>
    </row>
    <row r="2680" spans="16:26" x14ac:dyDescent="0.25">
      <c r="P2680" s="64" t="s">
        <v>99</v>
      </c>
      <c r="Q2680" s="147" t="str">
        <f>IFERROR(_xll.qlInterestRateIndexFixingDate(SimpleBasisIndex6M,R2680),"")</f>
        <v/>
      </c>
      <c r="R2680" s="147">
        <f>_xll.qlCalendarAdvance(Calendar,R2679,P2680,,,trigger)</f>
        <v>58341</v>
      </c>
      <c r="S2680" s="78">
        <f>_xll.qlTenorBasisValue($S$1,R2680,_xll.ohTrigger(CalibrationTrigger,$C$6:$C$9))</f>
        <v>8.7086121721469416E-4</v>
      </c>
      <c r="T2680" s="78">
        <f>_xll.qlTenorBasisInstBasisValue($S$1,R2680,_xll.ohTrigger(CalibrationTrigger,$D$6:$D$9))</f>
        <v>8.7086869715721305E-4</v>
      </c>
      <c r="U2680" s="78">
        <f>_xll.qlTenorBasisValue($U$1,R2680,_xll.ohTrigger(CalibrationTrigger,$C$20:$C$23))</f>
        <v>1.464414410538813E-4</v>
      </c>
      <c r="V2680" s="78">
        <f>_xll.qlTenorBasisInstBasisValue($U$1,$R2680,_xll.ohTrigger(CalibrationTrigger,$D$20:$D$23))</f>
        <v>1.4644330160907681E-4</v>
      </c>
      <c r="W2680" s="78">
        <f>_xll.qlTenorBasisValue($W$1,R2680,_xll.ohTrigger(CalibrationTrigger,$C$34:$C$37))</f>
        <v>1.7448312132841985E-4</v>
      </c>
      <c r="X2680" s="78">
        <f>_xll.qlTenorBasisInstBasisValue($W$1,$R2680,_xll.ohTrigger(CalibrationTrigger,$D$34:$D$37))</f>
        <v>1.7449275324573331E-4</v>
      </c>
      <c r="Y2680" s="78">
        <f>_xll.qlTenorBasisValue($Y$1,R2680,_xll.ohTrigger(CalibrationTrigger,$C$48:$C$51))</f>
        <v>5.4025483873595503E-4</v>
      </c>
      <c r="Z2680" s="78">
        <f>_xll.qlTenorBasisInstBasisValue($Y$1,$R2680,_xll.ohTrigger(CalibrationTrigger,$D$48:$D$51))</f>
        <v>5.4025559041651636E-4</v>
      </c>
    </row>
    <row r="2681" spans="16:26" x14ac:dyDescent="0.25">
      <c r="P2681" s="64" t="s">
        <v>99</v>
      </c>
      <c r="Q2681" s="147" t="str">
        <f>IFERROR(_xll.qlInterestRateIndexFixingDate(SimpleBasisIndex6M,R2681),"")</f>
        <v/>
      </c>
      <c r="R2681" s="147">
        <f>_xll.qlCalendarAdvance(Calendar,R2680,P2681,,,trigger)</f>
        <v>58348</v>
      </c>
      <c r="S2681" s="78">
        <f>_xll.qlTenorBasisValue($S$1,R2681,_xll.ohTrigger(CalibrationTrigger,$C$6:$C$9))</f>
        <v>8.7086066436093822E-4</v>
      </c>
      <c r="T2681" s="78">
        <f>_xll.qlTenorBasisInstBasisValue($S$1,R2681,_xll.ohTrigger(CalibrationTrigger,$D$6:$D$9))</f>
        <v>8.7086810401877657E-4</v>
      </c>
      <c r="U2681" s="78">
        <f>_xll.qlTenorBasisValue($U$1,R2681,_xll.ohTrigger(CalibrationTrigger,$C$20:$C$23))</f>
        <v>1.4644115967100369E-4</v>
      </c>
      <c r="V2681" s="78">
        <f>_xll.qlTenorBasisInstBasisValue($U$1,$R2681,_xll.ohTrigger(CalibrationTrigger,$D$20:$D$23))</f>
        <v>1.4644301020237281E-4</v>
      </c>
      <c r="W2681" s="78">
        <f>_xll.qlTenorBasisValue($W$1,R2681,_xll.ohTrigger(CalibrationTrigger,$C$34:$C$37))</f>
        <v>1.7448277640056962E-4</v>
      </c>
      <c r="X2681" s="78">
        <f>_xll.qlTenorBasisInstBasisValue($W$1,$R2681,_xll.ohTrigger(CalibrationTrigger,$D$34:$D$37))</f>
        <v>1.7449235642432104E-4</v>
      </c>
      <c r="Y2681" s="78">
        <f>_xll.qlTenorBasisValue($Y$1,R2681,_xll.ohTrigger(CalibrationTrigger,$C$48:$C$51))</f>
        <v>5.4025451659633233E-4</v>
      </c>
      <c r="Z2681" s="78">
        <f>_xll.qlTenorBasisInstBasisValue($Y$1,$R2681,_xll.ohTrigger(CalibrationTrigger,$D$48:$D$51))</f>
        <v>5.4025526423295183E-4</v>
      </c>
    </row>
    <row r="2682" spans="16:26" x14ac:dyDescent="0.25">
      <c r="P2682" s="64" t="s">
        <v>99</v>
      </c>
      <c r="Q2682" s="147" t="str">
        <f>IFERROR(_xll.qlInterestRateIndexFixingDate(SimpleBasisIndex6M,R2682),"")</f>
        <v/>
      </c>
      <c r="R2682" s="147">
        <f>_xll.qlCalendarAdvance(Calendar,R2681,P2682,,,trigger)</f>
        <v>58355</v>
      </c>
      <c r="S2682" s="78">
        <f>_xll.qlTenorBasisValue($S$1,R2682,_xll.ohTrigger(CalibrationTrigger,$C$6:$C$9))</f>
        <v>8.7086011448524788E-4</v>
      </c>
      <c r="T2682" s="78">
        <f>_xll.qlTenorBasisInstBasisValue($S$1,R2682,_xll.ohTrigger(CalibrationTrigger,$D$6:$D$9))</f>
        <v>8.7086751407377378E-4</v>
      </c>
      <c r="U2682" s="78">
        <f>_xll.qlTenorBasisValue($U$1,R2682,_xll.ohTrigger(CalibrationTrigger,$C$20:$C$23))</f>
        <v>1.4644087980424708E-4</v>
      </c>
      <c r="V2682" s="78">
        <f>_xll.qlTenorBasisInstBasisValue($U$1,$R2682,_xll.ohTrigger(CalibrationTrigger,$D$20:$D$23))</f>
        <v>1.4644272036540065E-4</v>
      </c>
      <c r="W2682" s="78">
        <f>_xll.qlTenorBasisValue($W$1,R2682,_xll.ohTrigger(CalibrationTrigger,$C$34:$C$37))</f>
        <v>1.7448243333172369E-4</v>
      </c>
      <c r="X2682" s="78">
        <f>_xll.qlTenorBasisInstBasisValue($W$1,$R2682,_xll.ohTrigger(CalibrationTrigger,$D$34:$D$37))</f>
        <v>1.7449196173946468E-4</v>
      </c>
      <c r="Y2682" s="78">
        <f>_xll.qlTenorBasisValue($Y$1,R2682,_xll.ohTrigger(CalibrationTrigger,$C$48:$C$51))</f>
        <v>5.4025419618986784E-4</v>
      </c>
      <c r="Z2682" s="78">
        <f>_xll.qlTenorBasisInstBasisValue($Y$1,$R2682,_xll.ohTrigger(CalibrationTrigger,$D$48:$D$51))</f>
        <v>5.4025493980413718E-4</v>
      </c>
    </row>
    <row r="2683" spans="16:26" x14ac:dyDescent="0.25">
      <c r="P2683" s="64" t="s">
        <v>99</v>
      </c>
      <c r="Q2683" s="147" t="str">
        <f>IFERROR(_xll.qlInterestRateIndexFixingDate(SimpleBasisIndex6M,R2683),"")</f>
        <v/>
      </c>
      <c r="R2683" s="147">
        <f>_xll.qlCalendarAdvance(Calendar,R2682,P2683,,,trigger)</f>
        <v>58362</v>
      </c>
      <c r="S2683" s="78">
        <f>_xll.qlTenorBasisValue($S$1,R2683,_xll.ohTrigger(CalibrationTrigger,$C$6:$C$9))</f>
        <v>8.7085956757169828E-4</v>
      </c>
      <c r="T2683" s="78">
        <f>_xll.qlTenorBasisInstBasisValue($S$1,R2683,_xll.ohTrigger(CalibrationTrigger,$D$6:$D$9))</f>
        <v>8.7086692730513869E-4</v>
      </c>
      <c r="U2683" s="78">
        <f>_xll.qlTenorBasisValue($U$1,R2683,_xll.ohTrigger(CalibrationTrigger,$C$20:$C$23))</f>
        <v>1.4644060144550181E-4</v>
      </c>
      <c r="V2683" s="78">
        <f>_xll.qlTenorBasisInstBasisValue($U$1,$R2683,_xll.ohTrigger(CalibrationTrigger,$D$20:$D$23))</f>
        <v>1.4644243208976638E-4</v>
      </c>
      <c r="W2683" s="78">
        <f>_xll.qlTenorBasisValue($W$1,R2683,_xll.ohTrigger(CalibrationTrigger,$C$34:$C$37))</f>
        <v>1.744820921119351E-4</v>
      </c>
      <c r="X2683" s="78">
        <f>_xll.qlTenorBasisInstBasisValue($W$1,$R2683,_xll.ohTrigger(CalibrationTrigger,$D$34:$D$37))</f>
        <v>1.7449156917974569E-4</v>
      </c>
      <c r="Y2683" s="78">
        <f>_xll.qlTenorBasisValue($Y$1,R2683,_xll.ohTrigger(CalibrationTrigger,$C$48:$C$51))</f>
        <v>5.4025387750730714E-4</v>
      </c>
      <c r="Z2683" s="78">
        <f>_xll.qlTenorBasisInstBasisValue($Y$1,$R2683,_xll.ohTrigger(CalibrationTrigger,$D$48:$D$51))</f>
        <v>5.4025461712070382E-4</v>
      </c>
    </row>
    <row r="2684" spans="16:26" x14ac:dyDescent="0.25">
      <c r="P2684" s="64" t="s">
        <v>99</v>
      </c>
      <c r="Q2684" s="147" t="str">
        <f>IFERROR(_xll.qlInterestRateIndexFixingDate(SimpleBasisIndex6M,R2684),"")</f>
        <v/>
      </c>
      <c r="R2684" s="147">
        <f>_xll.qlCalendarAdvance(Calendar,R2683,P2684,,,trigger)</f>
        <v>58369</v>
      </c>
      <c r="S2684" s="78">
        <f>_xll.qlTenorBasisValue($S$1,R2684,_xll.ohTrigger(CalibrationTrigger,$C$6:$C$9))</f>
        <v>8.7085902360444921E-4</v>
      </c>
      <c r="T2684" s="78">
        <f>_xll.qlTenorBasisInstBasisValue($S$1,R2684,_xll.ohTrigger(CalibrationTrigger,$D$6:$D$9))</f>
        <v>8.7086634369589562E-4</v>
      </c>
      <c r="U2684" s="78">
        <f>_xll.qlTenorBasisValue($U$1,R2684,_xll.ohTrigger(CalibrationTrigger,$C$20:$C$23))</f>
        <v>1.4644032458670115E-4</v>
      </c>
      <c r="V2684" s="78">
        <f>_xll.qlTenorBasisInstBasisValue($U$1,$R2684,_xll.ohTrigger(CalibrationTrigger,$D$20:$D$23))</f>
        <v>1.4644214536712051E-4</v>
      </c>
      <c r="W2684" s="78">
        <f>_xll.qlTenorBasisValue($W$1,R2684,_xll.ohTrigger(CalibrationTrigger,$C$34:$C$37))</f>
        <v>1.7448175273130964E-4</v>
      </c>
      <c r="X2684" s="78">
        <f>_xll.qlTenorBasisInstBasisValue($W$1,$R2684,_xll.ohTrigger(CalibrationTrigger,$D$34:$D$37))</f>
        <v>1.7449117873380603E-4</v>
      </c>
      <c r="Y2684" s="78">
        <f>_xll.qlTenorBasisValue($Y$1,R2684,_xll.ohTrigger(CalibrationTrigger,$C$48:$C$51))</f>
        <v>5.4025356053944492E-4</v>
      </c>
      <c r="Z2684" s="78">
        <f>_xll.qlTenorBasisInstBasisValue($Y$1,$R2684,_xll.ohTrigger(CalibrationTrigger,$D$48:$D$51))</f>
        <v>5.4025429617333282E-4</v>
      </c>
    </row>
    <row r="2685" spans="16:26" x14ac:dyDescent="0.25">
      <c r="P2685" s="64" t="s">
        <v>99</v>
      </c>
      <c r="Q2685" s="147" t="str">
        <f>IFERROR(_xll.qlInterestRateIndexFixingDate(SimpleBasisIndex6M,R2685),"")</f>
        <v/>
      </c>
      <c r="R2685" s="147">
        <f>_xll.qlCalendarAdvance(Calendar,R2684,P2685,,,trigger)</f>
        <v>58376</v>
      </c>
      <c r="S2685" s="78">
        <f>_xll.qlTenorBasisValue($S$1,R2685,_xll.ohTrigger(CalibrationTrigger,$C$6:$C$9))</f>
        <v>8.7085848256774419E-4</v>
      </c>
      <c r="T2685" s="78">
        <f>_xll.qlTenorBasisInstBasisValue($S$1,R2685,_xll.ohTrigger(CalibrationTrigger,$D$6:$D$9))</f>
        <v>8.7086576322915877E-4</v>
      </c>
      <c r="U2685" s="78">
        <f>_xll.qlTenorBasisValue($U$1,R2685,_xll.ohTrigger(CalibrationTrigger,$C$20:$C$23))</f>
        <v>1.4644004921982113E-4</v>
      </c>
      <c r="V2685" s="78">
        <f>_xll.qlTenorBasisInstBasisValue($U$1,$R2685,_xll.ohTrigger(CalibrationTrigger,$D$20:$D$23))</f>
        <v>1.4644186018915786E-4</v>
      </c>
      <c r="W2685" s="78">
        <f>_xll.qlTenorBasisValue($W$1,R2685,_xll.ohTrigger(CalibrationTrigger,$C$34:$C$37))</f>
        <v>1.7448141518000565E-4</v>
      </c>
      <c r="X2685" s="78">
        <f>_xll.qlTenorBasisInstBasisValue($W$1,$R2685,_xll.ohTrigger(CalibrationTrigger,$D$34:$D$37))</f>
        <v>1.7449079039034781E-4</v>
      </c>
      <c r="Y2685" s="78">
        <f>_xll.qlTenorBasisValue($Y$1,R2685,_xll.ohTrigger(CalibrationTrigger,$C$48:$C$51))</f>
        <v>5.4025324527712444E-4</v>
      </c>
      <c r="Z2685" s="78">
        <f>_xll.qlTenorBasisInstBasisValue($Y$1,$R2685,_xll.ohTrigger(CalibrationTrigger,$D$48:$D$51))</f>
        <v>5.4025397695275424E-4</v>
      </c>
    </row>
    <row r="2686" spans="16:26" x14ac:dyDescent="0.25">
      <c r="P2686" s="64" t="s">
        <v>99</v>
      </c>
      <c r="Q2686" s="147" t="str">
        <f>IFERROR(_xll.qlInterestRateIndexFixingDate(SimpleBasisIndex6M,R2686),"")</f>
        <v/>
      </c>
      <c r="R2686" s="147">
        <f>_xll.qlCalendarAdvance(Calendar,R2685,P2686,,,trigger)</f>
        <v>58383</v>
      </c>
      <c r="S2686" s="78">
        <f>_xll.qlTenorBasisValue($S$1,R2686,_xll.ohTrigger(CalibrationTrigger,$C$6:$C$9))</f>
        <v>8.7085794444591031E-4</v>
      </c>
      <c r="T2686" s="78">
        <f>_xll.qlTenorBasisInstBasisValue($S$1,R2686,_xll.ohTrigger(CalibrationTrigger,$D$6:$D$9))</f>
        <v>8.7086518588813178E-4</v>
      </c>
      <c r="U2686" s="78">
        <f>_xll.qlTenorBasisValue($U$1,R2686,_xll.ohTrigger(CalibrationTrigger,$C$20:$C$23))</f>
        <v>1.4643977533688036E-4</v>
      </c>
      <c r="V2686" s="78">
        <f>_xll.qlTenorBasisInstBasisValue($U$1,$R2686,_xll.ohTrigger(CalibrationTrigger,$D$20:$D$23))</f>
        <v>1.4644157654761721E-4</v>
      </c>
      <c r="W2686" s="78">
        <f>_xll.qlTenorBasisValue($W$1,R2686,_xll.ohTrigger(CalibrationTrigger,$C$34:$C$37))</f>
        <v>1.7448107944823357E-4</v>
      </c>
      <c r="X2686" s="78">
        <f>_xll.qlTenorBasisInstBasisValue($W$1,$R2686,_xll.ohTrigger(CalibrationTrigger,$D$34:$D$37))</f>
        <v>1.7449040413813302E-4</v>
      </c>
      <c r="Y2686" s="78">
        <f>_xll.qlTenorBasisValue($Y$1,R2686,_xll.ohTrigger(CalibrationTrigger,$C$48:$C$51))</f>
        <v>5.4025293171123731E-4</v>
      </c>
      <c r="Z2686" s="78">
        <f>_xll.qlTenorBasisInstBasisValue($Y$1,$R2686,_xll.ohTrigger(CalibrationTrigger,$D$48:$D$51))</f>
        <v>5.402536594497475E-4</v>
      </c>
    </row>
    <row r="2687" spans="16:26" x14ac:dyDescent="0.25">
      <c r="P2687" s="64" t="s">
        <v>99</v>
      </c>
      <c r="Q2687" s="147" t="str">
        <f>IFERROR(_xll.qlInterestRateIndexFixingDate(SimpleBasisIndex6M,R2687),"")</f>
        <v/>
      </c>
      <c r="R2687" s="147">
        <f>_xll.qlCalendarAdvance(Calendar,R2686,P2687,,,trigger)</f>
        <v>58390</v>
      </c>
      <c r="S2687" s="78">
        <f>_xll.qlTenorBasisValue($S$1,R2687,_xll.ohTrigger(CalibrationTrigger,$C$6:$C$9))</f>
        <v>8.7085740922335795E-4</v>
      </c>
      <c r="T2687" s="78">
        <f>_xll.qlTenorBasisInstBasisValue($S$1,R2687,_xll.ohTrigger(CalibrationTrigger,$D$6:$D$9))</f>
        <v>8.7086461165610755E-4</v>
      </c>
      <c r="U2687" s="78">
        <f>_xll.qlTenorBasisValue($U$1,R2687,_xll.ohTrigger(CalibrationTrigger,$C$20:$C$23))</f>
        <v>1.4643950292993977E-4</v>
      </c>
      <c r="V2687" s="78">
        <f>_xll.qlTenorBasisInstBasisValue($U$1,$R2687,_xll.ohTrigger(CalibrationTrigger,$D$20:$D$23))</f>
        <v>1.4644129443428121E-4</v>
      </c>
      <c r="W2687" s="78">
        <f>_xll.qlTenorBasisValue($W$1,R2687,_xll.ohTrigger(CalibrationTrigger,$C$34:$C$37))</f>
        <v>1.7448074552625591E-4</v>
      </c>
      <c r="X2687" s="78">
        <f>_xll.qlTenorBasisInstBasisValue($W$1,$R2687,_xll.ohTrigger(CalibrationTrigger,$D$34:$D$37))</f>
        <v>1.7449001996598315E-4</v>
      </c>
      <c r="Y2687" s="78">
        <f>_xll.qlTenorBasisValue($Y$1,R2687,_xll.ohTrigger(CalibrationTrigger,$C$48:$C$51))</f>
        <v>5.4025261983272363E-4</v>
      </c>
      <c r="Z2687" s="78">
        <f>_xll.qlTenorBasisInstBasisValue($Y$1,$R2687,_xll.ohTrigger(CalibrationTrigger,$D$48:$D$51))</f>
        <v>5.4025334365514067E-4</v>
      </c>
    </row>
    <row r="2688" spans="16:26" x14ac:dyDescent="0.25">
      <c r="P2688" s="64" t="s">
        <v>99</v>
      </c>
      <c r="Q2688" s="147" t="str">
        <f>IFERROR(_xll.qlInterestRateIndexFixingDate(SimpleBasisIndex6M,R2688),"")</f>
        <v/>
      </c>
      <c r="R2688" s="147">
        <f>_xll.qlCalendarAdvance(Calendar,R2687,P2688,,,trigger)</f>
        <v>58397</v>
      </c>
      <c r="S2688" s="78">
        <f>_xll.qlTenorBasisValue($S$1,R2688,_xll.ohTrigger(CalibrationTrigger,$C$6:$C$9))</f>
        <v>8.7085687688457974E-4</v>
      </c>
      <c r="T2688" s="78">
        <f>_xll.qlTenorBasisInstBasisValue($S$1,R2688,_xll.ohTrigger(CalibrationTrigger,$D$6:$D$9))</f>
        <v>8.7086404051646697E-4</v>
      </c>
      <c r="U2688" s="78">
        <f>_xll.qlTenorBasisValue($U$1,R2688,_xll.ohTrigger(CalibrationTrigger,$C$20:$C$23))</f>
        <v>1.4643923199110243E-4</v>
      </c>
      <c r="V2688" s="78">
        <f>_xll.qlTenorBasisInstBasisValue($U$1,$R2688,_xll.ohTrigger(CalibrationTrigger,$D$20:$D$23))</f>
        <v>1.4644101384097606E-4</v>
      </c>
      <c r="W2688" s="78">
        <f>_xll.qlTenorBasisValue($W$1,R2688,_xll.ohTrigger(CalibrationTrigger,$C$34:$C$37))</f>
        <v>1.7448041340438676E-4</v>
      </c>
      <c r="X2688" s="78">
        <f>_xll.qlTenorBasisInstBasisValue($W$1,$R2688,_xll.ohTrigger(CalibrationTrigger,$D$34:$D$37))</f>
        <v>1.7448963786277898E-4</v>
      </c>
      <c r="Y2688" s="78">
        <f>_xll.qlTenorBasisValue($Y$1,R2688,_xll.ohTrigger(CalibrationTrigger,$C$48:$C$51))</f>
        <v>5.4025230963257139E-4</v>
      </c>
      <c r="Z2688" s="78">
        <f>_xll.qlTenorBasisInstBasisValue($Y$1,$R2688,_xll.ohTrigger(CalibrationTrigger,$D$48:$D$51))</f>
        <v>5.4025302955981031E-4</v>
      </c>
    </row>
    <row r="2689" spans="16:26" x14ac:dyDescent="0.25">
      <c r="P2689" s="64" t="s">
        <v>99</v>
      </c>
      <c r="Q2689" s="147" t="str">
        <f>IFERROR(_xll.qlInterestRateIndexFixingDate(SimpleBasisIndex6M,R2689),"")</f>
        <v/>
      </c>
      <c r="R2689" s="147">
        <f>_xll.qlCalendarAdvance(Calendar,R2688,P2689,,,trigger)</f>
        <v>58404</v>
      </c>
      <c r="S2689" s="78">
        <f>_xll.qlTenorBasisValue($S$1,R2689,_xll.ohTrigger(CalibrationTrigger,$C$6:$C$9))</f>
        <v>8.7085634741415087E-4</v>
      </c>
      <c r="T2689" s="78">
        <f>_xll.qlTenorBasisInstBasisValue($S$1,R2689,_xll.ohTrigger(CalibrationTrigger,$D$6:$D$9))</f>
        <v>8.7086347245267967E-4</v>
      </c>
      <c r="U2689" s="78">
        <f>_xll.qlTenorBasisValue($U$1,R2689,_xll.ohTrigger(CalibrationTrigger,$C$20:$C$23))</f>
        <v>1.4643896251251325E-4</v>
      </c>
      <c r="V2689" s="78">
        <f>_xll.qlTenorBasisInstBasisValue($U$1,$R2689,_xll.ohTrigger(CalibrationTrigger,$D$20:$D$23))</f>
        <v>1.4644073475957123E-4</v>
      </c>
      <c r="W2689" s="78">
        <f>_xll.qlTenorBasisValue($W$1,R2689,_xll.ohTrigger(CalibrationTrigger,$C$34:$C$37))</f>
        <v>1.744800830729916E-4</v>
      </c>
      <c r="X2689" s="78">
        <f>_xll.qlTenorBasisInstBasisValue($W$1,$R2689,_xll.ohTrigger(CalibrationTrigger,$D$34:$D$37))</f>
        <v>1.7448925781746012E-4</v>
      </c>
      <c r="Y2689" s="78">
        <f>_xll.qlTenorBasisValue($Y$1,R2689,_xll.ohTrigger(CalibrationTrigger,$C$48:$C$51))</f>
        <v>5.4025200110181598E-4</v>
      </c>
      <c r="Z2689" s="78">
        <f>_xll.qlTenorBasisInstBasisValue($Y$1,$R2689,_xll.ohTrigger(CalibrationTrigger,$D$48:$D$51))</f>
        <v>5.4025271715468141E-4</v>
      </c>
    </row>
    <row r="2690" spans="16:26" x14ac:dyDescent="0.25">
      <c r="P2690" s="64" t="s">
        <v>99</v>
      </c>
      <c r="Q2690" s="147" t="str">
        <f>IFERROR(_xll.qlInterestRateIndexFixingDate(SimpleBasisIndex6M,R2690),"")</f>
        <v/>
      </c>
      <c r="R2690" s="147">
        <f>_xll.qlCalendarAdvance(Calendar,R2689,P2690,,,trigger)</f>
        <v>58411</v>
      </c>
      <c r="S2690" s="78">
        <f>_xll.qlTenorBasisValue($S$1,R2690,_xll.ohTrigger(CalibrationTrigger,$C$6:$C$9))</f>
        <v>8.7085582079672835E-4</v>
      </c>
      <c r="T2690" s="78">
        <f>_xll.qlTenorBasisInstBasisValue($S$1,R2690,_xll.ohTrigger(CalibrationTrigger,$D$6:$D$9))</f>
        <v>8.7086290744830218E-4</v>
      </c>
      <c r="U2690" s="78">
        <f>_xll.qlTenorBasisValue($U$1,R2690,_xll.ohTrigger(CalibrationTrigger,$C$20:$C$23))</f>
        <v>1.4643869448635881E-4</v>
      </c>
      <c r="V2690" s="78">
        <f>_xll.qlTenorBasisInstBasisValue($U$1,$R2690,_xll.ohTrigger(CalibrationTrigger,$D$20:$D$23))</f>
        <v>1.4644045718197941E-4</v>
      </c>
      <c r="W2690" s="78">
        <f>_xll.qlTenorBasisValue($W$1,R2690,_xll.ohTrigger(CalibrationTrigger,$C$34:$C$37))</f>
        <v>1.7447975452248711E-4</v>
      </c>
      <c r="X2690" s="78">
        <f>_xll.qlTenorBasisInstBasisValue($W$1,$R2690,_xll.ohTrigger(CalibrationTrigger,$D$34:$D$37))</f>
        <v>1.7448887981902486E-4</v>
      </c>
      <c r="Y2690" s="78">
        <f>_xll.qlTenorBasisValue($Y$1,R2690,_xll.ohTrigger(CalibrationTrigger,$C$48:$C$51))</f>
        <v>5.4025169423154047E-4</v>
      </c>
      <c r="Z2690" s="78">
        <f>_xll.qlTenorBasisInstBasisValue($Y$1,$R2690,_xll.ohTrigger(CalibrationTrigger,$D$48:$D$51))</f>
        <v>5.4025240643072682E-4</v>
      </c>
    </row>
    <row r="2691" spans="16:26" x14ac:dyDescent="0.25">
      <c r="P2691" s="64" t="s">
        <v>99</v>
      </c>
      <c r="Q2691" s="147" t="str">
        <f>IFERROR(_xll.qlInterestRateIndexFixingDate(SimpleBasisIndex6M,R2691),"")</f>
        <v/>
      </c>
      <c r="R2691" s="147">
        <f>_xll.qlCalendarAdvance(Calendar,R2690,P2691,,,trigger)</f>
        <v>58418</v>
      </c>
      <c r="S2691" s="78">
        <f>_xll.qlTenorBasisValue($S$1,R2691,_xll.ohTrigger(CalibrationTrigger,$C$6:$C$9))</f>
        <v>8.708552970170503E-4</v>
      </c>
      <c r="T2691" s="78">
        <f>_xll.qlTenorBasisInstBasisValue($S$1,R2691,_xll.ohTrigger(CalibrationTrigger,$D$6:$D$9))</f>
        <v>8.7086234548697857E-4</v>
      </c>
      <c r="U2691" s="78">
        <f>_xll.qlTenorBasisValue($U$1,R2691,_xll.ohTrigger(CalibrationTrigger,$C$20:$C$23))</f>
        <v>1.4643842790486718E-4</v>
      </c>
      <c r="V2691" s="78">
        <f>_xll.qlTenorBasisInstBasisValue($U$1,$R2691,_xll.ohTrigger(CalibrationTrigger,$D$20:$D$23))</f>
        <v>1.464401811001561E-4</v>
      </c>
      <c r="W2691" s="78">
        <f>_xll.qlTenorBasisValue($W$1,R2691,_xll.ohTrigger(CalibrationTrigger,$C$34:$C$37))</f>
        <v>1.7447942774334076E-4</v>
      </c>
      <c r="X2691" s="78">
        <f>_xll.qlTenorBasisInstBasisValue($W$1,$R2691,_xll.ohTrigger(CalibrationTrigger,$D$34:$D$37))</f>
        <v>1.7448850385652975E-4</v>
      </c>
      <c r="Y2691" s="78">
        <f>_xll.qlTenorBasisValue($Y$1,R2691,_xll.ohTrigger(CalibrationTrigger,$C$48:$C$51))</f>
        <v>5.4025138901287535E-4</v>
      </c>
      <c r="Z2691" s="78">
        <f>_xll.qlTenorBasisInstBasisValue($Y$1,$R2691,_xll.ohTrigger(CalibrationTrigger,$D$48:$D$51))</f>
        <v>5.4025209737896737E-4</v>
      </c>
    </row>
    <row r="2692" spans="16:26" x14ac:dyDescent="0.25">
      <c r="P2692" s="64" t="s">
        <v>99</v>
      </c>
      <c r="Q2692" s="147" t="str">
        <f>IFERROR(_xll.qlInterestRateIndexFixingDate(SimpleBasisIndex6M,R2692),"")</f>
        <v/>
      </c>
      <c r="R2692" s="147">
        <f>_xll.qlCalendarAdvance(Calendar,R2691,P2692,,,trigger)</f>
        <v>58425</v>
      </c>
      <c r="S2692" s="78">
        <f>_xll.qlTenorBasisValue($S$1,R2692,_xll.ohTrigger(CalibrationTrigger,$C$6:$C$9))</f>
        <v>8.7085477605993594E-4</v>
      </c>
      <c r="T2692" s="78">
        <f>_xll.qlTenorBasisInstBasisValue($S$1,R2692,_xll.ohTrigger(CalibrationTrigger,$D$6:$D$9))</f>
        <v>8.7086178655243951E-4</v>
      </c>
      <c r="U2692" s="78">
        <f>_xll.qlTenorBasisValue($U$1,R2692,_xll.ohTrigger(CalibrationTrigger,$C$20:$C$23))</f>
        <v>1.464381627603076E-4</v>
      </c>
      <c r="V2692" s="78">
        <f>_xll.qlTenorBasisInstBasisValue($U$1,$R2692,_xll.ohTrigger(CalibrationTrigger,$D$20:$D$23))</f>
        <v>1.4643990650609949E-4</v>
      </c>
      <c r="W2692" s="78">
        <f>_xll.qlTenorBasisValue($W$1,R2692,_xll.ohTrigger(CalibrationTrigger,$C$34:$C$37))</f>
        <v>1.744791027260706E-4</v>
      </c>
      <c r="X2692" s="78">
        <f>_xll.qlTenorBasisInstBasisValue($W$1,$R2692,_xll.ohTrigger(CalibrationTrigger,$D$34:$D$37))</f>
        <v>1.7448812991908939E-4</v>
      </c>
      <c r="Y2692" s="78">
        <f>_xll.qlTenorBasisValue($Y$1,R2692,_xll.ohTrigger(CalibrationTrigger,$C$48:$C$51))</f>
        <v>5.4025108543699759E-4</v>
      </c>
      <c r="Z2692" s="78">
        <f>_xll.qlTenorBasisInstBasisValue($Y$1,$R2692,_xll.ohTrigger(CalibrationTrigger,$D$48:$D$51))</f>
        <v>5.4025178999047121E-4</v>
      </c>
    </row>
    <row r="2693" spans="16:26" x14ac:dyDescent="0.25">
      <c r="P2693" s="64" t="s">
        <v>99</v>
      </c>
      <c r="Q2693" s="147" t="str">
        <f>IFERROR(_xll.qlInterestRateIndexFixingDate(SimpleBasisIndex6M,R2693),"")</f>
        <v/>
      </c>
      <c r="R2693" s="147">
        <f>_xll.qlCalendarAdvance(Calendar,R2692,P2693,,,trigger)</f>
        <v>58432</v>
      </c>
      <c r="S2693" s="78">
        <f>_xll.qlTenorBasisValue($S$1,R2693,_xll.ohTrigger(CalibrationTrigger,$C$6:$C$9))</f>
        <v>8.7085425791028493E-4</v>
      </c>
      <c r="T2693" s="78">
        <f>_xll.qlTenorBasisInstBasisValue($S$1,R2693,_xll.ohTrigger(CalibrationTrigger,$D$6:$D$9))</f>
        <v>8.7086123062850187E-4</v>
      </c>
      <c r="U2693" s="78">
        <f>_xll.qlTenorBasisValue($U$1,R2693,_xll.ohTrigger(CalibrationTrigger,$C$20:$C$23))</f>
        <v>1.4643789904499039E-4</v>
      </c>
      <c r="V2693" s="78">
        <f>_xll.qlTenorBasisInstBasisValue($U$1,$R2693,_xll.ohTrigger(CalibrationTrigger,$D$20:$D$23))</f>
        <v>1.4643963339185017E-4</v>
      </c>
      <c r="W2693" s="78">
        <f>_xll.qlTenorBasisValue($W$1,R2693,_xll.ohTrigger(CalibrationTrigger,$C$34:$C$37))</f>
        <v>1.7447877946124505E-4</v>
      </c>
      <c r="X2693" s="78">
        <f>_xll.qlTenorBasisInstBasisValue($W$1,$R2693,_xll.ohTrigger(CalibrationTrigger,$D$34:$D$37))</f>
        <v>1.7448775799587597E-4</v>
      </c>
      <c r="Y2693" s="78">
        <f>_xll.qlTenorBasisValue($Y$1,R2693,_xll.ohTrigger(CalibrationTrigger,$C$48:$C$51))</f>
        <v>5.4025078349513123E-4</v>
      </c>
      <c r="Z2693" s="78">
        <f>_xll.qlTenorBasisInstBasisValue($Y$1,$R2693,_xll.ohTrigger(CalibrationTrigger,$D$48:$D$51))</f>
        <v>5.4025148425635382E-4</v>
      </c>
    </row>
    <row r="2694" spans="16:26" x14ac:dyDescent="0.25">
      <c r="P2694" s="64" t="s">
        <v>99</v>
      </c>
      <c r="Q2694" s="147" t="str">
        <f>IFERROR(_xll.qlInterestRateIndexFixingDate(SimpleBasisIndex6M,R2694),"")</f>
        <v/>
      </c>
      <c r="R2694" s="147">
        <f>_xll.qlCalendarAdvance(Calendar,R2693,P2694,,,trigger)</f>
        <v>58439</v>
      </c>
      <c r="S2694" s="78">
        <f>_xll.qlTenorBasisValue($S$1,R2694,_xll.ohTrigger(CalibrationTrigger,$C$6:$C$9))</f>
        <v>8.7085374255307696E-4</v>
      </c>
      <c r="T2694" s="78">
        <f>_xll.qlTenorBasisInstBasisValue($S$1,R2694,_xll.ohTrigger(CalibrationTrigger,$D$6:$D$9))</f>
        <v>8.708606776990683E-4</v>
      </c>
      <c r="U2694" s="78">
        <f>_xll.qlTenorBasisValue($U$1,R2694,_xll.ohTrigger(CalibrationTrigger,$C$20:$C$23))</f>
        <v>1.4643763675126659E-4</v>
      </c>
      <c r="V2694" s="78">
        <f>_xll.qlTenorBasisInstBasisValue($U$1,$R2694,_xll.ohTrigger(CalibrationTrigger,$D$20:$D$23))</f>
        <v>1.4643936174949101E-4</v>
      </c>
      <c r="W2694" s="78">
        <f>_xll.qlTenorBasisValue($W$1,R2694,_xll.ohTrigger(CalibrationTrigger,$C$34:$C$37))</f>
        <v>1.7447845793948258E-4</v>
      </c>
      <c r="X2694" s="78">
        <f>_xll.qlTenorBasisInstBasisValue($W$1,$R2694,_xll.ohTrigger(CalibrationTrigger,$D$34:$D$37))</f>
        <v>1.7448738807611914E-4</v>
      </c>
      <c r="Y2694" s="78">
        <f>_xll.qlTenorBasisValue($Y$1,R2694,_xll.ohTrigger(CalibrationTrigger,$C$48:$C$51))</f>
        <v>5.4025048317854669E-4</v>
      </c>
      <c r="Z2694" s="78">
        <f>_xll.qlTenorBasisInstBasisValue($Y$1,$R2694,_xll.ohTrigger(CalibrationTrigger,$D$48:$D$51))</f>
        <v>5.4025118016777789E-4</v>
      </c>
    </row>
    <row r="2695" spans="16:26" x14ac:dyDescent="0.25">
      <c r="P2695" s="64" t="s">
        <v>99</v>
      </c>
      <c r="Q2695" s="147" t="str">
        <f>IFERROR(_xll.qlInterestRateIndexFixingDate(SimpleBasisIndex6M,R2695),"")</f>
        <v/>
      </c>
      <c r="R2695" s="147">
        <f>_xll.qlCalendarAdvance(Calendar,R2694,P2695,,,trigger)</f>
        <v>58446</v>
      </c>
      <c r="S2695" s="78">
        <f>_xll.qlTenorBasisValue($S$1,R2695,_xll.ohTrigger(CalibrationTrigger,$C$6:$C$9))</f>
        <v>8.7085322997337172E-4</v>
      </c>
      <c r="T2695" s="78">
        <f>_xll.qlTenorBasisInstBasisValue($S$1,R2695,_xll.ohTrigger(CalibrationTrigger,$D$6:$D$9))</f>
        <v>8.7086012774812674E-4</v>
      </c>
      <c r="U2695" s="78">
        <f>_xll.qlTenorBasisValue($U$1,R2695,_xll.ohTrigger(CalibrationTrigger,$C$20:$C$23))</f>
        <v>1.4643737587152791E-4</v>
      </c>
      <c r="V2695" s="78">
        <f>_xll.qlTenorBasisInstBasisValue($U$1,$R2695,_xll.ohTrigger(CalibrationTrigger,$D$20:$D$23))</f>
        <v>1.464390915711468E-4</v>
      </c>
      <c r="W2695" s="78">
        <f>_xll.qlTenorBasisValue($W$1,R2695,_xll.ohTrigger(CalibrationTrigger,$C$34:$C$37))</f>
        <v>1.7447813815145143E-4</v>
      </c>
      <c r="X2695" s="78">
        <f>_xll.qlTenorBasisInstBasisValue($W$1,$R2695,_xll.ohTrigger(CalibrationTrigger,$D$34:$D$37))</f>
        <v>1.7448702014910566E-4</v>
      </c>
      <c r="Y2695" s="78">
        <f>_xll.qlTenorBasisValue($Y$1,R2695,_xll.ohTrigger(CalibrationTrigger,$C$48:$C$51))</f>
        <v>5.4025018447856051E-4</v>
      </c>
      <c r="Z2695" s="78">
        <f>_xll.qlTenorBasisInstBasisValue($Y$1,$R2695,_xll.ohTrigger(CalibrationTrigger,$D$48:$D$51))</f>
        <v>5.4025087771595269E-4</v>
      </c>
    </row>
    <row r="2696" spans="16:26" x14ac:dyDescent="0.25">
      <c r="P2696" s="64" t="s">
        <v>99</v>
      </c>
      <c r="Q2696" s="147" t="str">
        <f>IFERROR(_xll.qlInterestRateIndexFixingDate(SimpleBasisIndex6M,R2696),"")</f>
        <v/>
      </c>
      <c r="R2696" s="147">
        <f>_xll.qlCalendarAdvance(Calendar,R2695,P2696,,,trigger)</f>
        <v>58453</v>
      </c>
      <c r="S2696" s="78">
        <f>_xll.qlTenorBasisValue($S$1,R2696,_xll.ohTrigger(CalibrationTrigger,$C$6:$C$9))</f>
        <v>8.7085272015630761E-4</v>
      </c>
      <c r="T2696" s="78">
        <f>_xll.qlTenorBasisInstBasisValue($S$1,R2696,_xll.ohTrigger(CalibrationTrigger,$D$6:$D$9))</f>
        <v>8.7085958075974995E-4</v>
      </c>
      <c r="U2696" s="78">
        <f>_xll.qlTenorBasisValue($U$1,R2696,_xll.ohTrigger(CalibrationTrigger,$C$20:$C$23))</f>
        <v>1.4643711639820639E-4</v>
      </c>
      <c r="V2696" s="78">
        <f>_xll.qlTenorBasisInstBasisValue($U$1,$R2696,_xll.ohTrigger(CalibrationTrigger,$D$20:$D$23))</f>
        <v>1.4643882284898419E-4</v>
      </c>
      <c r="W2696" s="78">
        <f>_xll.qlTenorBasisValue($W$1,R2696,_xll.ohTrigger(CalibrationTrigger,$C$34:$C$37))</f>
        <v>1.7447782008786936E-4</v>
      </c>
      <c r="X2696" s="78">
        <f>_xll.qlTenorBasisInstBasisValue($W$1,$R2696,_xll.ohTrigger(CalibrationTrigger,$D$34:$D$37))</f>
        <v>1.7448665420417901E-4</v>
      </c>
      <c r="Y2696" s="78">
        <f>_xll.qlTenorBasisValue($Y$1,R2696,_xll.ohTrigger(CalibrationTrigger,$C$48:$C$51))</f>
        <v>5.4024988738653537E-4</v>
      </c>
      <c r="Z2696" s="78">
        <f>_xll.qlTenorBasisInstBasisValue($Y$1,$R2696,_xll.ohTrigger(CalibrationTrigger,$D$48:$D$51))</f>
        <v>5.4025057689213415E-4</v>
      </c>
    </row>
    <row r="2697" spans="16:26" x14ac:dyDescent="0.25">
      <c r="P2697" s="64" t="s">
        <v>99</v>
      </c>
      <c r="Q2697" s="147" t="str">
        <f>IFERROR(_xll.qlInterestRateIndexFixingDate(SimpleBasisIndex6M,R2697),"")</f>
        <v/>
      </c>
      <c r="R2697" s="147">
        <f>_xll.qlCalendarAdvance(Calendar,R2696,P2697,,,trigger)</f>
        <v>58460</v>
      </c>
      <c r="S2697" s="78">
        <f>_xll.qlTenorBasisValue($S$1,R2697,_xll.ohTrigger(CalibrationTrigger,$C$6:$C$9))</f>
        <v>8.708522130871023E-4</v>
      </c>
      <c r="T2697" s="78">
        <f>_xll.qlTenorBasisInstBasisValue($S$1,R2697,_xll.ohTrigger(CalibrationTrigger,$D$6:$D$9))</f>
        <v>8.7085903671809523E-4</v>
      </c>
      <c r="U2697" s="78">
        <f>_xll.qlTenorBasisValue($U$1,R2697,_xll.ohTrigger(CalibrationTrigger,$C$20:$C$23))</f>
        <v>1.4643685832377418E-4</v>
      </c>
      <c r="V2697" s="78">
        <f>_xll.qlTenorBasisInstBasisValue($U$1,$R2697,_xll.ohTrigger(CalibrationTrigger,$D$20:$D$23))</f>
        <v>1.4643855557521125E-4</v>
      </c>
      <c r="W2697" s="78">
        <f>_xll.qlTenorBasisValue($W$1,R2697,_xll.ohTrigger(CalibrationTrigger,$C$34:$C$37))</f>
        <v>1.7447750373950348E-4</v>
      </c>
      <c r="X2697" s="78">
        <f>_xll.qlTenorBasisInstBasisValue($W$1,$R2697,_xll.ohTrigger(CalibrationTrigger,$D$34:$D$37))</f>
        <v>1.7448629023073922E-4</v>
      </c>
      <c r="Y2697" s="78">
        <f>_xll.qlTenorBasisValue($Y$1,R2697,_xll.ohTrigger(CalibrationTrigger,$C$48:$C$51))</f>
        <v>5.4024959189387942E-4</v>
      </c>
      <c r="Z2697" s="78">
        <f>_xll.qlTenorBasisInstBasisValue($Y$1,$R2697,_xll.ohTrigger(CalibrationTrigger,$D$48:$D$51))</f>
        <v>5.4025027768762435E-4</v>
      </c>
    </row>
    <row r="2698" spans="16:26" x14ac:dyDescent="0.25">
      <c r="P2698" s="64" t="s">
        <v>99</v>
      </c>
      <c r="Q2698" s="147" t="str">
        <f>IFERROR(_xll.qlInterestRateIndexFixingDate(SimpleBasisIndex6M,R2698),"")</f>
        <v/>
      </c>
      <c r="R2698" s="147">
        <f>_xll.qlCalendarAdvance(Calendar,R2697,P2698,,,trigger)</f>
        <v>58467</v>
      </c>
      <c r="S2698" s="78">
        <f>_xll.qlTenorBasisValue($S$1,R2698,_xll.ohTrigger(CalibrationTrigger,$C$6:$C$9))</f>
        <v>8.7085170875105173E-4</v>
      </c>
      <c r="T2698" s="78">
        <f>_xll.qlTenorBasisInstBasisValue($S$1,R2698,_xll.ohTrigger(CalibrationTrigger,$D$6:$D$9))</f>
        <v>8.7085849560740382E-4</v>
      </c>
      <c r="U2698" s="78">
        <f>_xll.qlTenorBasisValue($U$1,R2698,_xll.ohTrigger(CalibrationTrigger,$C$20:$C$23))</f>
        <v>1.4643660164074347E-4</v>
      </c>
      <c r="V2698" s="78">
        <f>_xll.qlTenorBasisInstBasisValue($U$1,$R2698,_xll.ohTrigger(CalibrationTrigger,$D$20:$D$23))</f>
        <v>1.4643828974207756E-4</v>
      </c>
      <c r="W2698" s="78">
        <f>_xll.qlTenorBasisValue($W$1,R2698,_xll.ohTrigger(CalibrationTrigger,$C$34:$C$37))</f>
        <v>1.7447718909716987E-4</v>
      </c>
      <c r="X2698" s="78">
        <f>_xll.qlTenorBasisInstBasisValue($W$1,$R2698,_xll.ohTrigger(CalibrationTrigger,$D$34:$D$37))</f>
        <v>1.7448592821824244E-4</v>
      </c>
      <c r="Y2698" s="78">
        <f>_xll.qlTenorBasisValue($Y$1,R2698,_xll.ohTrigger(CalibrationTrigger,$C$48:$C$51))</f>
        <v>5.4024929799204664E-4</v>
      </c>
      <c r="Z2698" s="78">
        <f>_xll.qlTenorBasisInstBasisValue($Y$1,$R2698,_xll.ohTrigger(CalibrationTrigger,$D$48:$D$51))</f>
        <v>5.4024998009377157E-4</v>
      </c>
    </row>
    <row r="2699" spans="16:26" x14ac:dyDescent="0.25">
      <c r="P2699" s="64" t="s">
        <v>99</v>
      </c>
      <c r="Q2699" s="147" t="str">
        <f>IFERROR(_xll.qlInterestRateIndexFixingDate(SimpleBasisIndex6M,R2699),"")</f>
        <v/>
      </c>
      <c r="R2699" s="147">
        <f>_xll.qlCalendarAdvance(Calendar,R2698,P2699,,,trigger)</f>
        <v>58474</v>
      </c>
      <c r="S2699" s="78">
        <f>_xll.qlTenorBasisValue($S$1,R2699,_xll.ohTrigger(CalibrationTrigger,$C$6:$C$9))</f>
        <v>8.708512071335298E-4</v>
      </c>
      <c r="T2699" s="78">
        <f>_xll.qlTenorBasisInstBasisValue($S$1,R2699,_xll.ohTrigger(CalibrationTrigger,$D$6:$D$9))</f>
        <v>8.7085795741200043E-4</v>
      </c>
      <c r="U2699" s="78">
        <f>_xll.qlTenorBasisValue($U$1,R2699,_xll.ohTrigger(CalibrationTrigger,$C$20:$C$23))</f>
        <v>1.4643634634166615E-4</v>
      </c>
      <c r="V2699" s="78">
        <f>_xll.qlTenorBasisInstBasisValue($U$1,$R2699,_xll.ohTrigger(CalibrationTrigger,$D$20:$D$23))</f>
        <v>1.4643802534187363E-4</v>
      </c>
      <c r="W2699" s="78">
        <f>_xll.qlTenorBasisValue($W$1,R2699,_xll.ohTrigger(CalibrationTrigger,$C$34:$C$37))</f>
        <v>1.7447687615173332E-4</v>
      </c>
      <c r="X2699" s="78">
        <f>_xll.qlTenorBasisInstBasisValue($W$1,$R2699,_xll.ohTrigger(CalibrationTrigger,$D$34:$D$37))</f>
        <v>1.7448556815620079E-4</v>
      </c>
      <c r="Y2699" s="78">
        <f>_xll.qlTenorBasisValue($Y$1,R2699,_xll.ohTrigger(CalibrationTrigger,$C$48:$C$51))</f>
        <v>5.4024900567253603E-4</v>
      </c>
      <c r="Z2699" s="78">
        <f>_xll.qlTenorBasisInstBasisValue($Y$1,$R2699,_xll.ohTrigger(CalibrationTrigger,$D$48:$D$51))</f>
        <v>5.4024968410196987E-4</v>
      </c>
    </row>
    <row r="2700" spans="16:26" x14ac:dyDescent="0.25">
      <c r="P2700" s="64" t="s">
        <v>99</v>
      </c>
      <c r="Q2700" s="147" t="str">
        <f>IFERROR(_xll.qlInterestRateIndexFixingDate(SimpleBasisIndex6M,R2700),"")</f>
        <v/>
      </c>
      <c r="R2700" s="147">
        <f>_xll.qlCalendarAdvance(Calendar,R2699,P2700,,,trigger)</f>
        <v>58481</v>
      </c>
      <c r="S2700" s="78">
        <f>_xll.qlTenorBasisValue($S$1,R2700,_xll.ohTrigger(CalibrationTrigger,$C$6:$C$9))</f>
        <v>8.7085070821998813E-4</v>
      </c>
      <c r="T2700" s="78">
        <f>_xll.qlTenorBasisInstBasisValue($S$1,R2700,_xll.ohTrigger(CalibrationTrigger,$D$6:$D$9))</f>
        <v>8.7085742211629304E-4</v>
      </c>
      <c r="U2700" s="78">
        <f>_xll.qlTenorBasisValue($U$1,R2700,_xll.ohTrigger(CalibrationTrigger,$C$20:$C$23))</f>
        <v>1.464360924191336E-4</v>
      </c>
      <c r="V2700" s="78">
        <f>_xll.qlTenorBasisInstBasisValue($U$1,$R2700,_xll.ohTrigger(CalibrationTrigger,$D$20:$D$23))</f>
        <v>1.4643776236693103E-4</v>
      </c>
      <c r="W2700" s="78">
        <f>_xll.qlTenorBasisValue($W$1,R2700,_xll.ohTrigger(CalibrationTrigger,$C$34:$C$37))</f>
        <v>1.7447656489410723E-4</v>
      </c>
      <c r="X2700" s="78">
        <f>_xll.qlTenorBasisInstBasisValue($W$1,$R2700,_xll.ohTrigger(CalibrationTrigger,$D$34:$D$37))</f>
        <v>1.7448521003418199E-4</v>
      </c>
      <c r="Y2700" s="78">
        <f>_xll.qlTenorBasisValue($Y$1,R2700,_xll.ohTrigger(CalibrationTrigger,$C$48:$C$51))</f>
        <v>5.4024871492689178E-4</v>
      </c>
      <c r="Z2700" s="78">
        <f>_xll.qlTenorBasisInstBasisValue($Y$1,$R2700,_xll.ohTrigger(CalibrationTrigger,$D$48:$D$51))</f>
        <v>5.4024938970365891E-4</v>
      </c>
    </row>
    <row r="2701" spans="16:26" x14ac:dyDescent="0.25">
      <c r="P2701" s="64" t="s">
        <v>99</v>
      </c>
      <c r="Q2701" s="147" t="str">
        <f>IFERROR(_xll.qlInterestRateIndexFixingDate(SimpleBasisIndex6M,R2701),"")</f>
        <v/>
      </c>
      <c r="R2701" s="147">
        <f>_xll.qlCalendarAdvance(Calendar,R2700,P2701,,,trigger)</f>
        <v>58488</v>
      </c>
      <c r="S2701" s="78">
        <f>_xll.qlTenorBasisValue($S$1,R2701,_xll.ohTrigger(CalibrationTrigger,$C$6:$C$9))</f>
        <v>8.7085021199595535E-4</v>
      </c>
      <c r="T2701" s="78">
        <f>_xll.qlTenorBasisInstBasisValue($S$1,R2701,_xll.ohTrigger(CalibrationTrigger,$D$6:$D$9))</f>
        <v>8.7085688970477203E-4</v>
      </c>
      <c r="U2701" s="78">
        <f>_xll.qlTenorBasisValue($U$1,R2701,_xll.ohTrigger(CalibrationTrigger,$C$20:$C$23))</f>
        <v>1.4643583986577658E-4</v>
      </c>
      <c r="V2701" s="78">
        <f>_xll.qlTenorBasisInstBasisValue($U$1,$R2701,_xll.ohTrigger(CalibrationTrigger,$D$20:$D$23))</f>
        <v>1.4643750080962193E-4</v>
      </c>
      <c r="W2701" s="78">
        <f>_xll.qlTenorBasisValue($W$1,R2701,_xll.ohTrigger(CalibrationTrigger,$C$34:$C$37))</f>
        <v>1.7447625531525311E-4</v>
      </c>
      <c r="X2701" s="78">
        <f>_xll.qlTenorBasisInstBasisValue($W$1,$R2701,_xll.ohTrigger(CalibrationTrigger,$D$34:$D$37))</f>
        <v>1.7448485384180903E-4</v>
      </c>
      <c r="Y2701" s="78">
        <f>_xll.qlTenorBasisValue($Y$1,R2701,_xll.ohTrigger(CalibrationTrigger,$C$48:$C$51))</f>
        <v>5.4024842574670277E-4</v>
      </c>
      <c r="Z2701" s="78">
        <f>_xll.qlTenorBasisInstBasisValue($Y$1,$R2701,_xll.ohTrigger(CalibrationTrigger,$D$48:$D$51))</f>
        <v>5.4024909689032359E-4</v>
      </c>
    </row>
    <row r="2702" spans="16:26" x14ac:dyDescent="0.25">
      <c r="P2702" s="64" t="s">
        <v>99</v>
      </c>
      <c r="Q2702" s="147" t="str">
        <f>IFERROR(_xll.qlInterestRateIndexFixingDate(SimpleBasisIndex6M,R2702),"")</f>
        <v/>
      </c>
      <c r="R2702" s="147">
        <f>_xll.qlCalendarAdvance(Calendar,R2701,P2702,,,trigger)</f>
        <v>58495</v>
      </c>
      <c r="S2702" s="78">
        <f>_xll.qlTenorBasisValue($S$1,R2702,_xll.ohTrigger(CalibrationTrigger,$C$6:$C$9))</f>
        <v>8.7084971844703703E-4</v>
      </c>
      <c r="T2702" s="78">
        <f>_xll.qlTenorBasisInstBasisValue($S$1,R2702,_xll.ohTrigger(CalibrationTrigger,$D$6:$D$9))</f>
        <v>8.7085636016201028E-4</v>
      </c>
      <c r="U2702" s="78">
        <f>_xll.qlTenorBasisValue($U$1,R2702,_xll.ohTrigger(CalibrationTrigger,$C$20:$C$23))</f>
        <v>1.4643558867426492E-4</v>
      </c>
      <c r="V2702" s="78">
        <f>_xll.qlTenorBasisInstBasisValue($U$1,$R2702,_xll.ohTrigger(CalibrationTrigger,$D$20:$D$23))</f>
        <v>1.4643724066235899E-4</v>
      </c>
      <c r="W2702" s="78">
        <f>_xll.qlTenorBasisValue($W$1,R2702,_xll.ohTrigger(CalibrationTrigger,$C$34:$C$37))</f>
        <v>1.7447594740618058E-4</v>
      </c>
      <c r="X2702" s="78">
        <f>_xll.qlTenorBasisInstBasisValue($W$1,$R2702,_xll.ohTrigger(CalibrationTrigger,$D$34:$D$37))</f>
        <v>1.7448449956875993E-4</v>
      </c>
      <c r="Y2702" s="78">
        <f>_xll.qlTenorBasisValue($Y$1,R2702,_xll.ohTrigger(CalibrationTrigger,$C$48:$C$51))</f>
        <v>5.4024813812360241E-4</v>
      </c>
      <c r="Z2702" s="78">
        <f>_xll.qlTenorBasisInstBasisValue($Y$1,$R2702,_xll.ohTrigger(CalibrationTrigger,$D$48:$D$51))</f>
        <v>5.4024880565349401E-4</v>
      </c>
    </row>
    <row r="2703" spans="16:26" x14ac:dyDescent="0.25">
      <c r="P2703" s="64" t="s">
        <v>99</v>
      </c>
      <c r="Q2703" s="147" t="str">
        <f>IFERROR(_xll.qlInterestRateIndexFixingDate(SimpleBasisIndex6M,R2703),"")</f>
        <v/>
      </c>
      <c r="R2703" s="147">
        <f>_xll.qlCalendarAdvance(Calendar,R2702,P2703,,,trigger)</f>
        <v>58502</v>
      </c>
      <c r="S2703" s="78">
        <f>_xll.qlTenorBasisValue($S$1,R2703,_xll.ohTrigger(CalibrationTrigger,$C$6:$C$9))</f>
        <v>8.7084922755891511E-4</v>
      </c>
      <c r="T2703" s="78">
        <f>_xll.qlTenorBasisInstBasisValue($S$1,R2703,_xll.ohTrigger(CalibrationTrigger,$D$6:$D$9))</f>
        <v>8.7085583347266244E-4</v>
      </c>
      <c r="U2703" s="78">
        <f>_xll.qlTenorBasisValue($U$1,R2703,_xll.ohTrigger(CalibrationTrigger,$C$20:$C$23))</f>
        <v>1.4643533883730743E-4</v>
      </c>
      <c r="V2703" s="78">
        <f>_xll.qlTenorBasisInstBasisValue($U$1,$R2703,_xll.ohTrigger(CalibrationTrigger,$D$20:$D$23))</f>
        <v>1.4643698191759512E-4</v>
      </c>
      <c r="W2703" s="78">
        <f>_xll.qlTenorBasisValue($W$1,R2703,_xll.ohTrigger(CalibrationTrigger,$C$34:$C$37))</f>
        <v>1.7447564115794696E-4</v>
      </c>
      <c r="X2703" s="78">
        <f>_xll.qlTenorBasisInstBasisValue($W$1,$R2703,_xll.ohTrigger(CalibrationTrigger,$D$34:$D$37))</f>
        <v>1.7448414720476751E-4</v>
      </c>
      <c r="Y2703" s="78">
        <f>_xll.qlTenorBasisValue($Y$1,R2703,_xll.ohTrigger(CalibrationTrigger,$C$48:$C$51))</f>
        <v>5.4024785204926848E-4</v>
      </c>
      <c r="Z2703" s="78">
        <f>_xll.qlTenorBasisInstBasisValue($Y$1,$R2703,_xll.ohTrigger(CalibrationTrigger,$D$48:$D$51))</f>
        <v>5.4024851598474507E-4</v>
      </c>
    </row>
    <row r="2704" spans="16:26" x14ac:dyDescent="0.25">
      <c r="P2704" s="64" t="s">
        <v>99</v>
      </c>
      <c r="Q2704" s="147" t="str">
        <f>IFERROR(_xll.qlInterestRateIndexFixingDate(SimpleBasisIndex6M,R2704),"")</f>
        <v/>
      </c>
      <c r="R2704" s="147">
        <f>_xll.qlCalendarAdvance(Calendar,R2703,P2704,,,trigger)</f>
        <v>58509</v>
      </c>
      <c r="S2704" s="78">
        <f>_xll.qlTenorBasisValue($S$1,R2704,_xll.ohTrigger(CalibrationTrigger,$C$6:$C$9))</f>
        <v>8.7084873931734738E-4</v>
      </c>
      <c r="T2704" s="78">
        <f>_xll.qlTenorBasisInstBasisValue($S$1,R2704,_xll.ohTrigger(CalibrationTrigger,$D$6:$D$9))</f>
        <v>8.7085530962146423E-4</v>
      </c>
      <c r="U2704" s="78">
        <f>_xll.qlTenorBasisValue($U$1,R2704,_xll.ohTrigger(CalibrationTrigger,$C$20:$C$23))</f>
        <v>1.4643509034765152E-4</v>
      </c>
      <c r="V2704" s="78">
        <f>_xll.qlTenorBasisInstBasisValue($U$1,$R2704,_xll.ohTrigger(CalibrationTrigger,$D$20:$D$23))</f>
        <v>1.4643672456782331E-4</v>
      </c>
      <c r="W2704" s="78">
        <f>_xll.qlTenorBasisValue($W$1,R2704,_xll.ohTrigger(CalibrationTrigger,$C$34:$C$37))</f>
        <v>1.7447533656165704E-4</v>
      </c>
      <c r="X2704" s="78">
        <f>_xll.qlTenorBasisInstBasisValue($W$1,$R2704,_xll.ohTrigger(CalibrationTrigger,$D$34:$D$37))</f>
        <v>1.7448379673961893E-4</v>
      </c>
      <c r="Y2704" s="78">
        <f>_xll.qlTenorBasisValue($Y$1,R2704,_xll.ohTrigger(CalibrationTrigger,$C$48:$C$51))</f>
        <v>5.4024756751542278E-4</v>
      </c>
      <c r="Z2704" s="78">
        <f>_xll.qlTenorBasisInstBasisValue($Y$1,$R2704,_xll.ohTrigger(CalibrationTrigger,$D$48:$D$51))</f>
        <v>5.4024822787569619E-4</v>
      </c>
    </row>
    <row r="2705" spans="16:26" x14ac:dyDescent="0.25">
      <c r="P2705" s="64" t="s">
        <v>99</v>
      </c>
      <c r="Q2705" s="147" t="str">
        <f>IFERROR(_xll.qlInterestRateIndexFixingDate(SimpleBasisIndex6M,R2705),"")</f>
        <v/>
      </c>
      <c r="R2705" s="147">
        <f>_xll.qlCalendarAdvance(Calendar,R2704,P2705,,,trigger)</f>
        <v>58516</v>
      </c>
      <c r="S2705" s="78">
        <f>_xll.qlTenorBasisValue($S$1,R2705,_xll.ohTrigger(CalibrationTrigger,$C$6:$C$9))</f>
        <v>8.7084825370816734E-4</v>
      </c>
      <c r="T2705" s="78">
        <f>_xll.qlTenorBasisInstBasisValue($S$1,R2705,_xll.ohTrigger(CalibrationTrigger,$D$6:$D$9))</f>
        <v>8.7085478859323282E-4</v>
      </c>
      <c r="U2705" s="78">
        <f>_xll.qlTenorBasisValue($U$1,R2705,_xll.ohTrigger(CalibrationTrigger,$C$20:$C$23))</f>
        <v>1.4643484319808319E-4</v>
      </c>
      <c r="V2705" s="78">
        <f>_xll.qlTenorBasisInstBasisValue($U$1,$R2705,_xll.ohTrigger(CalibrationTrigger,$D$20:$D$23))</f>
        <v>1.4643646860557639E-4</v>
      </c>
      <c r="W2705" s="78">
        <f>_xll.qlTenorBasisValue($W$1,R2705,_xll.ohTrigger(CalibrationTrigger,$C$34:$C$37))</f>
        <v>1.7447503360846288E-4</v>
      </c>
      <c r="X2705" s="78">
        <f>_xll.qlTenorBasisInstBasisValue($W$1,$R2705,_xll.ohTrigger(CalibrationTrigger,$D$34:$D$37))</f>
        <v>1.7448344816315564E-4</v>
      </c>
      <c r="Y2705" s="78">
        <f>_xll.qlTenorBasisValue($Y$1,R2705,_xll.ohTrigger(CalibrationTrigger,$C$48:$C$51))</f>
        <v>5.4024728451383122E-4</v>
      </c>
      <c r="Z2705" s="78">
        <f>_xll.qlTenorBasisInstBasisValue($Y$1,$R2705,_xll.ohTrigger(CalibrationTrigger,$D$48:$D$51))</f>
        <v>5.4024794131801149E-4</v>
      </c>
    </row>
    <row r="2706" spans="16:26" x14ac:dyDescent="0.25">
      <c r="P2706" s="64" t="s">
        <v>99</v>
      </c>
      <c r="Q2706" s="147" t="str">
        <f>IFERROR(_xll.qlInterestRateIndexFixingDate(SimpleBasisIndex6M,R2706),"")</f>
        <v/>
      </c>
      <c r="R2706" s="147">
        <f>_xll.qlCalendarAdvance(Calendar,R2705,P2706,,,trigger)</f>
        <v>58523</v>
      </c>
      <c r="S2706" s="78">
        <f>_xll.qlTenorBasisValue($S$1,R2706,_xll.ohTrigger(CalibrationTrigger,$C$6:$C$9))</f>
        <v>8.7084777071728362E-4</v>
      </c>
      <c r="T2706" s="78">
        <f>_xll.qlTenorBasisInstBasisValue($S$1,R2706,_xll.ohTrigger(CalibrationTrigger,$D$6:$D$9))</f>
        <v>8.7085427037286538E-4</v>
      </c>
      <c r="U2706" s="78">
        <f>_xll.qlTenorBasisValue($U$1,R2706,_xll.ohTrigger(CalibrationTrigger,$C$20:$C$23))</f>
        <v>1.4643459738142669E-4</v>
      </c>
      <c r="V2706" s="78">
        <f>_xll.qlTenorBasisInstBasisValue($U$1,$R2706,_xll.ohTrigger(CalibrationTrigger,$D$20:$D$23))</f>
        <v>1.4643621402342675E-4</v>
      </c>
      <c r="W2706" s="78">
        <f>_xll.qlTenorBasisValue($W$1,R2706,_xll.ohTrigger(CalibrationTrigger,$C$34:$C$37))</f>
        <v>1.7447473228956352E-4</v>
      </c>
      <c r="X2706" s="78">
        <f>_xll.qlTenorBasisInstBasisValue($W$1,$R2706,_xll.ohTrigger(CalibrationTrigger,$D$34:$D$37))</f>
        <v>1.7448310146527286E-4</v>
      </c>
      <c r="Y2706" s="78">
        <f>_xll.qlTenorBasisValue($Y$1,R2706,_xll.ohTrigger(CalibrationTrigger,$C$48:$C$51))</f>
        <v>5.4024700303630286E-4</v>
      </c>
      <c r="Z2706" s="78">
        <f>_xll.qlTenorBasisInstBasisValue($Y$1,$R2706,_xll.ohTrigger(CalibrationTrigger,$D$48:$D$51))</f>
        <v>5.4024765630339899E-4</v>
      </c>
    </row>
    <row r="2707" spans="16:26" x14ac:dyDescent="0.25">
      <c r="P2707" s="64" t="s">
        <v>99</v>
      </c>
      <c r="Q2707" s="147" t="str">
        <f>IFERROR(_xll.qlInterestRateIndexFixingDate(SimpleBasisIndex6M,R2707),"")</f>
        <v/>
      </c>
      <c r="R2707" s="147">
        <f>_xll.qlCalendarAdvance(Calendar,R2706,P2707,,,trigger)</f>
        <v>58530</v>
      </c>
      <c r="S2707" s="78">
        <f>_xll.qlTenorBasisValue($S$1,R2707,_xll.ohTrigger(CalibrationTrigger,$C$6:$C$9))</f>
        <v>8.7084729033067964E-4</v>
      </c>
      <c r="T2707" s="78">
        <f>_xll.qlTenorBasisInstBasisValue($S$1,R2707,_xll.ohTrigger(CalibrationTrigger,$D$6:$D$9))</f>
        <v>8.7085375494533963E-4</v>
      </c>
      <c r="U2707" s="78">
        <f>_xll.qlTenorBasisValue($U$1,R2707,_xll.ohTrigger(CalibrationTrigger,$C$20:$C$23))</f>
        <v>1.464343528905444E-4</v>
      </c>
      <c r="V2707" s="78">
        <f>_xll.qlTenorBasisInstBasisValue($U$1,$R2707,_xll.ohTrigger(CalibrationTrigger,$D$20:$D$23))</f>
        <v>1.4643596081398633E-4</v>
      </c>
      <c r="W2707" s="78">
        <f>_xll.qlTenorBasisValue($W$1,R2707,_xll.ohTrigger(CalibrationTrigger,$C$34:$C$37))</f>
        <v>1.7447443259620475E-4</v>
      </c>
      <c r="X2707" s="78">
        <f>_xll.qlTenorBasisInstBasisValue($W$1,$R2707,_xll.ohTrigger(CalibrationTrigger,$D$34:$D$37))</f>
        <v>1.7448275663591945E-4</v>
      </c>
      <c r="Y2707" s="78">
        <f>_xll.qlTenorBasisValue($Y$1,R2707,_xll.ohTrigger(CalibrationTrigger,$C$48:$C$51))</f>
        <v>5.402467230746907E-4</v>
      </c>
      <c r="Z2707" s="78">
        <f>_xll.qlTenorBasisInstBasisValue($Y$1,$R2707,_xll.ohTrigger(CalibrationTrigger,$D$48:$D$51))</f>
        <v>5.4024737282361063E-4</v>
      </c>
    </row>
    <row r="2708" spans="16:26" x14ac:dyDescent="0.25">
      <c r="P2708" s="64" t="s">
        <v>99</v>
      </c>
      <c r="Q2708" s="147" t="str">
        <f>IFERROR(_xll.qlInterestRateIndexFixingDate(SimpleBasisIndex6M,R2708),"")</f>
        <v/>
      </c>
      <c r="R2708" s="147">
        <f>_xll.qlCalendarAdvance(Calendar,R2707,P2708,,,trigger)</f>
        <v>58537</v>
      </c>
      <c r="S2708" s="78">
        <f>_xll.qlTenorBasisValue($S$1,R2708,_xll.ohTrigger(CalibrationTrigger,$C$6:$C$9))</f>
        <v>8.7084681253441333E-4</v>
      </c>
      <c r="T2708" s="78">
        <f>_xll.qlTenorBasisInstBasisValue($S$1,R2708,_xll.ohTrigger(CalibrationTrigger,$D$6:$D$9))</f>
        <v>8.7085324229571267E-4</v>
      </c>
      <c r="U2708" s="78">
        <f>_xll.qlTenorBasisValue($U$1,R2708,_xll.ohTrigger(CalibrationTrigger,$C$20:$C$23))</f>
        <v>1.464341097183366E-4</v>
      </c>
      <c r="V2708" s="78">
        <f>_xll.qlTenorBasisInstBasisValue($U$1,$R2708,_xll.ohTrigger(CalibrationTrigger,$D$20:$D$23))</f>
        <v>1.4643570896990616E-4</v>
      </c>
      <c r="W2708" s="78">
        <f>_xll.qlTenorBasisValue($W$1,R2708,_xll.ohTrigger(CalibrationTrigger,$C$34:$C$37))</f>
        <v>1.7447413451967883E-4</v>
      </c>
      <c r="X2708" s="78">
        <f>_xll.qlTenorBasisInstBasisValue($W$1,$R2708,_xll.ohTrigger(CalibrationTrigger,$D$34:$D$37))</f>
        <v>1.7448241366509759E-4</v>
      </c>
      <c r="Y2708" s="78">
        <f>_xll.qlTenorBasisValue($Y$1,R2708,_xll.ohTrigger(CalibrationTrigger,$C$48:$C$51))</f>
        <v>5.4024644462089043E-4</v>
      </c>
      <c r="Z2708" s="78">
        <f>_xll.qlTenorBasisInstBasisValue($Y$1,$R2708,_xll.ohTrigger(CalibrationTrigger,$D$48:$D$51))</f>
        <v>5.4024709087044224E-4</v>
      </c>
    </row>
    <row r="2709" spans="16:26" x14ac:dyDescent="0.25">
      <c r="P2709" s="64" t="s">
        <v>99</v>
      </c>
      <c r="Q2709" s="147" t="str">
        <f>IFERROR(_xll.qlInterestRateIndexFixingDate(SimpleBasisIndex6M,R2709),"")</f>
        <v/>
      </c>
      <c r="R2709" s="147">
        <f>_xll.qlCalendarAdvance(Calendar,R2708,P2709,,,trigger)</f>
        <v>58544</v>
      </c>
      <c r="S2709" s="78">
        <f>_xll.qlTenorBasisValue($S$1,R2709,_xll.ohTrigger(CalibrationTrigger,$C$6:$C$9))</f>
        <v>8.7084633731461633E-4</v>
      </c>
      <c r="T2709" s="78">
        <f>_xll.qlTenorBasisInstBasisValue($S$1,R2709,_xll.ohTrigger(CalibrationTrigger,$D$6:$D$9))</f>
        <v>8.7085273240912096E-4</v>
      </c>
      <c r="U2709" s="78">
        <f>_xll.qlTenorBasisValue($U$1,R2709,_xll.ohTrigger(CalibrationTrigger,$C$20:$C$23))</f>
        <v>1.4643386785774122E-4</v>
      </c>
      <c r="V2709" s="78">
        <f>_xll.qlTenorBasisInstBasisValue($U$1,$R2709,_xll.ohTrigger(CalibrationTrigger,$D$20:$D$23))</f>
        <v>1.4643545848387632E-4</v>
      </c>
      <c r="W2709" s="78">
        <f>_xll.qlTenorBasisValue($W$1,R2709,_xll.ohTrigger(CalibrationTrigger,$C$34:$C$37))</f>
        <v>1.7447383805132432E-4</v>
      </c>
      <c r="X2709" s="78">
        <f>_xll.qlTenorBasisInstBasisValue($W$1,$R2709,_xll.ohTrigger(CalibrationTrigger,$D$34:$D$37))</f>
        <v>1.7448207254286248E-4</v>
      </c>
      <c r="Y2709" s="78">
        <f>_xll.qlTenorBasisValue($Y$1,R2709,_xll.ohTrigger(CalibrationTrigger,$C$48:$C$51))</f>
        <v>5.40246167666841E-4</v>
      </c>
      <c r="Z2709" s="78">
        <f>_xll.qlTenorBasisInstBasisValue($Y$1,$R2709,_xll.ohTrigger(CalibrationTrigger,$D$48:$D$51))</f>
        <v>5.4024681043573304E-4</v>
      </c>
    </row>
    <row r="2710" spans="16:26" x14ac:dyDescent="0.25">
      <c r="P2710" s="64" t="s">
        <v>99</v>
      </c>
      <c r="Q2710" s="147" t="str">
        <f>IFERROR(_xll.qlInterestRateIndexFixingDate(SimpleBasisIndex6M,R2710),"")</f>
        <v/>
      </c>
      <c r="R2710" s="147">
        <f>_xll.qlCalendarAdvance(Calendar,R2709,P2710,,,trigger)</f>
        <v>58551</v>
      </c>
      <c r="S2710" s="78">
        <f>_xll.qlTenorBasisValue($S$1,R2710,_xll.ohTrigger(CalibrationTrigger,$C$6:$C$9))</f>
        <v>8.7084586465749434E-4</v>
      </c>
      <c r="T2710" s="78">
        <f>_xll.qlTenorBasisInstBasisValue($S$1,R2710,_xll.ohTrigger(CalibrationTrigger,$D$6:$D$9))</f>
        <v>8.7085222527077987E-4</v>
      </c>
      <c r="U2710" s="78">
        <f>_xll.qlTenorBasisValue($U$1,R2710,_xll.ohTrigger(CalibrationTrigger,$C$20:$C$23))</f>
        <v>1.4643362730173379E-4</v>
      </c>
      <c r="V2710" s="78">
        <f>_xll.qlTenorBasisInstBasisValue($U$1,$R2710,_xll.ohTrigger(CalibrationTrigger,$D$20:$D$23))</f>
        <v>1.4643520934862575E-4</v>
      </c>
      <c r="W2710" s="78">
        <f>_xll.qlTenorBasisValue($W$1,R2710,_xll.ohTrigger(CalibrationTrigger,$C$34:$C$37))</f>
        <v>1.7447354318252575E-4</v>
      </c>
      <c r="X2710" s="78">
        <f>_xll.qlTenorBasisInstBasisValue($W$1,$R2710,_xll.ohTrigger(CalibrationTrigger,$D$34:$D$37))</f>
        <v>1.7448173325932206E-4</v>
      </c>
      <c r="Y2710" s="78">
        <f>_xll.qlTenorBasisValue($Y$1,R2710,_xll.ohTrigger(CalibrationTrigger,$C$48:$C$51))</f>
        <v>5.4024589220452409E-4</v>
      </c>
      <c r="Z2710" s="78">
        <f>_xll.qlTenorBasisInstBasisValue($Y$1,$R2710,_xll.ohTrigger(CalibrationTrigger,$D$48:$D$51))</f>
        <v>5.4024653151136528E-4</v>
      </c>
    </row>
    <row r="2711" spans="16:26" x14ac:dyDescent="0.25">
      <c r="P2711" s="64" t="s">
        <v>99</v>
      </c>
      <c r="Q2711" s="147" t="str">
        <f>IFERROR(_xll.qlInterestRateIndexFixingDate(SimpleBasisIndex6M,R2711),"")</f>
        <v/>
      </c>
      <c r="R2711" s="147">
        <f>_xll.qlCalendarAdvance(Calendar,R2710,P2711,,,trigger)</f>
        <v>58558</v>
      </c>
      <c r="S2711" s="78">
        <f>_xll.qlTenorBasisValue($S$1,R2711,_xll.ohTrigger(CalibrationTrigger,$C$6:$C$9))</f>
        <v>8.708453945493258E-4</v>
      </c>
      <c r="T2711" s="78">
        <f>_xll.qlTenorBasisInstBasisValue($S$1,R2711,_xll.ohTrigger(CalibrationTrigger,$D$6:$D$9))</f>
        <v>8.7085172086598308E-4</v>
      </c>
      <c r="U2711" s="78">
        <f>_xll.qlTenorBasisValue($U$1,R2711,_xll.ohTrigger(CalibrationTrigger,$C$20:$C$23))</f>
        <v>1.46433388043327E-4</v>
      </c>
      <c r="V2711" s="78">
        <f>_xll.qlTenorBasisInstBasisValue($U$1,$R2711,_xll.ohTrigger(CalibrationTrigger,$D$20:$D$23))</f>
        <v>1.464349615569219E-4</v>
      </c>
      <c r="W2711" s="78">
        <f>_xll.qlTenorBasisValue($W$1,R2711,_xll.ohTrigger(CalibrationTrigger,$C$34:$C$37))</f>
        <v>1.7447324990471348E-4</v>
      </c>
      <c r="X2711" s="78">
        <f>_xll.qlTenorBasisInstBasisValue($W$1,$R2711,_xll.ohTrigger(CalibrationTrigger,$D$34:$D$37))</f>
        <v>1.7448139580463683E-4</v>
      </c>
      <c r="Y2711" s="78">
        <f>_xll.qlTenorBasisValue($Y$1,R2711,_xll.ohTrigger(CalibrationTrigger,$C$48:$C$51))</f>
        <v>5.4024561822596355E-4</v>
      </c>
      <c r="Z2711" s="78">
        <f>_xll.qlTenorBasisInstBasisValue($Y$1,$R2711,_xll.ohTrigger(CalibrationTrigger,$D$48:$D$51))</f>
        <v>5.4024625408926458E-4</v>
      </c>
    </row>
    <row r="2712" spans="16:26" x14ac:dyDescent="0.25">
      <c r="P2712" s="64" t="s">
        <v>99</v>
      </c>
      <c r="Q2712" s="147" t="str">
        <f>IFERROR(_xll.qlInterestRateIndexFixingDate(SimpleBasisIndex6M,R2712),"")</f>
        <v/>
      </c>
      <c r="R2712" s="147">
        <f>_xll.qlCalendarAdvance(Calendar,R2711,P2712,,,trigger)</f>
        <v>58565</v>
      </c>
      <c r="S2712" s="78">
        <f>_xll.qlTenorBasisValue($S$1,R2712,_xll.ohTrigger(CalibrationTrigger,$C$6:$C$9))</f>
        <v>8.7084492697646245E-4</v>
      </c>
      <c r="T2712" s="78">
        <f>_xll.qlTenorBasisInstBasisValue($S$1,R2712,_xll.ohTrigger(CalibrationTrigger,$D$6:$D$9))</f>
        <v>8.708512191801023E-4</v>
      </c>
      <c r="U2712" s="78">
        <f>_xll.qlTenorBasisValue($U$1,R2712,_xll.ohTrigger(CalibrationTrigger,$C$20:$C$23))</f>
        <v>1.464331500755708E-4</v>
      </c>
      <c r="V2712" s="78">
        <f>_xll.qlTenorBasisInstBasisValue($U$1,$R2712,_xll.ohTrigger(CalibrationTrigger,$D$20:$D$23))</f>
        <v>1.4643471510157068E-4</v>
      </c>
      <c r="W2712" s="78">
        <f>_xll.qlTenorBasisValue($W$1,R2712,_xll.ohTrigger(CalibrationTrigger,$C$34:$C$37))</f>
        <v>1.7447295820936334E-4</v>
      </c>
      <c r="X2712" s="78">
        <f>_xll.qlTenorBasisInstBasisValue($W$1,$R2712,_xll.ohTrigger(CalibrationTrigger,$D$34:$D$37))</f>
        <v>1.7448106016901936E-4</v>
      </c>
      <c r="Y2712" s="78">
        <f>_xll.qlTenorBasisValue($Y$1,R2712,_xll.ohTrigger(CalibrationTrigger,$C$48:$C$51))</f>
        <v>5.4024534572322583E-4</v>
      </c>
      <c r="Z2712" s="78">
        <f>_xll.qlTenorBasisInstBasisValue($Y$1,$R2712,_xll.ohTrigger(CalibrationTrigger,$D$48:$D$51))</f>
        <v>5.4024597816139906E-4</v>
      </c>
    </row>
    <row r="2713" spans="16:26" x14ac:dyDescent="0.25">
      <c r="P2713" s="64" t="s">
        <v>99</v>
      </c>
      <c r="Q2713" s="147" t="str">
        <f>IFERROR(_xll.qlInterestRateIndexFixingDate(SimpleBasisIndex6M,R2713),"")</f>
        <v/>
      </c>
      <c r="R2713" s="147">
        <f>_xll.qlCalendarAdvance(Calendar,R2712,P2713,,,trigger)</f>
        <v>58572</v>
      </c>
      <c r="S2713" s="78">
        <f>_xll.qlTenorBasisValue($S$1,R2713,_xll.ohTrigger(CalibrationTrigger,$C$6:$C$9))</f>
        <v>8.7084446192532813E-4</v>
      </c>
      <c r="T2713" s="78">
        <f>_xll.qlTenorBasisInstBasisValue($S$1,R2713,_xll.ohTrigger(CalibrationTrigger,$D$6:$D$9))</f>
        <v>8.7085072019858691E-4</v>
      </c>
      <c r="U2713" s="78">
        <f>_xll.qlTenorBasisValue($U$1,R2713,_xll.ohTrigger(CalibrationTrigger,$C$20:$C$23))</f>
        <v>1.4643291339155192E-4</v>
      </c>
      <c r="V2713" s="78">
        <f>_xll.qlTenorBasisInstBasisValue($U$1,$R2713,_xll.ohTrigger(CalibrationTrigger,$D$20:$D$23))</f>
        <v>1.4643446997541614E-4</v>
      </c>
      <c r="W2713" s="78">
        <f>_xll.qlTenorBasisValue($W$1,R2713,_xll.ohTrigger(CalibrationTrigger,$C$34:$C$37))</f>
        <v>1.7447266808799644E-4</v>
      </c>
      <c r="X2713" s="78">
        <f>_xll.qlTenorBasisInstBasisValue($W$1,$R2713,_xll.ohTrigger(CalibrationTrigger,$D$34:$D$37))</f>
        <v>1.7448072634273427E-4</v>
      </c>
      <c r="Y2713" s="78">
        <f>_xll.qlTenorBasisValue($Y$1,R2713,_xll.ohTrigger(CalibrationTrigger,$C$48:$C$51))</f>
        <v>5.4024507468841926E-4</v>
      </c>
      <c r="Z2713" s="78">
        <f>_xll.qlTenorBasisInstBasisValue($Y$1,$R2713,_xll.ohTrigger(CalibrationTrigger,$D$48:$D$51))</f>
        <v>5.4024570371977957E-4</v>
      </c>
    </row>
    <row r="2714" spans="16:26" x14ac:dyDescent="0.25">
      <c r="P2714" s="64" t="s">
        <v>99</v>
      </c>
      <c r="Q2714" s="147" t="str">
        <f>IFERROR(_xll.qlInterestRateIndexFixingDate(SimpleBasisIndex6M,R2714),"")</f>
        <v/>
      </c>
      <c r="R2714" s="147">
        <f>_xll.qlCalendarAdvance(Calendar,R2713,P2714,,,trigger)</f>
        <v>58579</v>
      </c>
      <c r="S2714" s="78">
        <f>_xll.qlTenorBasisValue($S$1,R2714,_xll.ohTrigger(CalibrationTrigger,$C$6:$C$9))</f>
        <v>8.7084399938241899E-4</v>
      </c>
      <c r="T2714" s="78">
        <f>_xll.qlTenorBasisInstBasisValue($S$1,R2714,_xll.ohTrigger(CalibrationTrigger,$D$6:$D$9))</f>
        <v>8.7085022390696355E-4</v>
      </c>
      <c r="U2714" s="78">
        <f>_xll.qlTenorBasisValue($U$1,R2714,_xll.ohTrigger(CalibrationTrigger,$C$20:$C$23))</f>
        <v>1.4643267798439394E-4</v>
      </c>
      <c r="V2714" s="78">
        <f>_xll.qlTenorBasisInstBasisValue($U$1,$R2714,_xll.ohTrigger(CalibrationTrigger,$D$20:$D$23))</f>
        <v>1.4643422617134042E-4</v>
      </c>
      <c r="W2714" s="78">
        <f>_xll.qlTenorBasisValue($W$1,R2714,_xll.ohTrigger(CalibrationTrigger,$C$34:$C$37))</f>
        <v>1.7447237953217899E-4</v>
      </c>
      <c r="X2714" s="78">
        <f>_xll.qlTenorBasisInstBasisValue($W$1,$R2714,_xll.ohTrigger(CalibrationTrigger,$D$34:$D$37))</f>
        <v>1.7448039431609776E-4</v>
      </c>
      <c r="Y2714" s="78">
        <f>_xll.qlTenorBasisValue($Y$1,R2714,_xll.ohTrigger(CalibrationTrigger,$C$48:$C$51))</f>
        <v>5.4024480511369408E-4</v>
      </c>
      <c r="Z2714" s="78">
        <f>_xll.qlTenorBasisInstBasisValue($Y$1,$R2714,_xll.ohTrigger(CalibrationTrigger,$D$48:$D$51))</f>
        <v>5.4024543075645922E-4</v>
      </c>
    </row>
    <row r="2715" spans="16:26" x14ac:dyDescent="0.25">
      <c r="P2715" s="64" t="s">
        <v>99</v>
      </c>
      <c r="Q2715" s="147" t="str">
        <f>IFERROR(_xll.qlInterestRateIndexFixingDate(SimpleBasisIndex6M,R2715),"")</f>
        <v/>
      </c>
      <c r="R2715" s="147">
        <f>_xll.qlCalendarAdvance(Calendar,R2714,P2715,,,trigger)</f>
        <v>58586</v>
      </c>
      <c r="S2715" s="78">
        <f>_xll.qlTenorBasisValue($S$1,R2715,_xll.ohTrigger(CalibrationTrigger,$C$6:$C$9))</f>
        <v>8.7084353933430275E-4</v>
      </c>
      <c r="T2715" s="78">
        <f>_xll.qlTenorBasisInstBasisValue($S$1,R2715,_xll.ohTrigger(CalibrationTrigger,$D$6:$D$9))</f>
        <v>8.7084973029083544E-4</v>
      </c>
      <c r="U2715" s="78">
        <f>_xll.qlTenorBasisValue($U$1,R2715,_xll.ohTrigger(CalibrationTrigger,$C$20:$C$23))</f>
        <v>1.4643244384725682E-4</v>
      </c>
      <c r="V2715" s="78">
        <f>_xll.qlTenorBasisInstBasisValue($U$1,$R2715,_xll.ohTrigger(CalibrationTrigger,$D$20:$D$23))</f>
        <v>1.4643398368226334E-4</v>
      </c>
      <c r="W2715" s="78">
        <f>_xll.qlTenorBasisValue($W$1,R2715,_xll.ohTrigger(CalibrationTrigger,$C$34:$C$37))</f>
        <v>1.7447209253352203E-4</v>
      </c>
      <c r="X2715" s="78">
        <f>_xll.qlTenorBasisInstBasisValue($W$1,$R2715,_xll.ohTrigger(CalibrationTrigger,$D$34:$D$37))</f>
        <v>1.7448006407947745E-4</v>
      </c>
      <c r="Y2715" s="78">
        <f>_xll.qlTenorBasisValue($Y$1,R2715,_xll.ohTrigger(CalibrationTrigger,$C$48:$C$51))</f>
        <v>5.4024453699124222E-4</v>
      </c>
      <c r="Z2715" s="78">
        <f>_xll.qlTenorBasisInstBasisValue($Y$1,$R2715,_xll.ohTrigger(CalibrationTrigger,$D$48:$D$51))</f>
        <v>5.4024515926353331E-4</v>
      </c>
    </row>
    <row r="2716" spans="16:26" x14ac:dyDescent="0.25">
      <c r="P2716" s="64" t="s">
        <v>99</v>
      </c>
      <c r="Q2716" s="147" t="str">
        <f>IFERROR(_xll.qlInterestRateIndexFixingDate(SimpleBasisIndex6M,R2716),"")</f>
        <v/>
      </c>
      <c r="R2716" s="147">
        <f>_xll.qlCalendarAdvance(Calendar,R2715,P2716,,,trigger)</f>
        <v>58593</v>
      </c>
      <c r="S2716" s="78">
        <f>_xll.qlTenorBasisValue($S$1,R2716,_xll.ohTrigger(CalibrationTrigger,$C$6:$C$9))</f>
        <v>8.7084308176761855E-4</v>
      </c>
      <c r="T2716" s="78">
        <f>_xll.qlTenorBasisInstBasisValue($S$1,R2716,_xll.ohTrigger(CalibrationTrigger,$D$6:$D$9))</f>
        <v>8.7084923933588253E-4</v>
      </c>
      <c r="U2716" s="78">
        <f>_xll.qlTenorBasisValue($U$1,R2716,_xll.ohTrigger(CalibrationTrigger,$C$20:$C$23))</f>
        <v>1.46432210973337E-4</v>
      </c>
      <c r="V2716" s="78">
        <f>_xll.qlTenorBasisInstBasisValue($U$1,$R2716,_xll.ohTrigger(CalibrationTrigger,$D$20:$D$23))</f>
        <v>1.4643374250114242E-4</v>
      </c>
      <c r="W2716" s="78">
        <f>_xll.qlTenorBasisValue($W$1,R2716,_xll.ohTrigger(CalibrationTrigger,$C$34:$C$37))</f>
        <v>1.7447180708368107E-4</v>
      </c>
      <c r="X2716" s="78">
        <f>_xll.qlTenorBasisInstBasisValue($W$1,$R2716,_xll.ohTrigger(CalibrationTrigger,$D$34:$D$37))</f>
        <v>1.7447973562329208E-4</v>
      </c>
      <c r="Y2716" s="78">
        <f>_xll.qlTenorBasisValue($Y$1,R2716,_xll.ohTrigger(CalibrationTrigger,$C$48:$C$51))</f>
        <v>5.4024427031329676E-4</v>
      </c>
      <c r="Z2716" s="78">
        <f>_xll.qlTenorBasisInstBasisValue($Y$1,$R2716,_xll.ohTrigger(CalibrationTrigger,$D$48:$D$51))</f>
        <v>5.40244889233139E-4</v>
      </c>
    </row>
    <row r="2717" spans="16:26" x14ac:dyDescent="0.25">
      <c r="P2717" s="64" t="s">
        <v>99</v>
      </c>
      <c r="Q2717" s="147" t="str">
        <f>IFERROR(_xll.qlInterestRateIndexFixingDate(SimpleBasisIndex6M,R2717),"")</f>
        <v/>
      </c>
      <c r="R2717" s="147">
        <f>_xll.qlCalendarAdvance(Calendar,R2716,P2717,,,trigger)</f>
        <v>58600</v>
      </c>
      <c r="S2717" s="78">
        <f>_xll.qlTenorBasisValue($S$1,R2717,_xll.ohTrigger(CalibrationTrigger,$C$6:$C$9))</f>
        <v>8.7084262666907637E-4</v>
      </c>
      <c r="T2717" s="78">
        <f>_xll.qlTenorBasisInstBasisValue($S$1,R2717,_xll.ohTrigger(CalibrationTrigger,$D$6:$D$9))</f>
        <v>8.7084875102786037E-4</v>
      </c>
      <c r="U2717" s="78">
        <f>_xll.qlTenorBasisValue($U$1,R2717,_xll.ohTrigger(CalibrationTrigger,$C$20:$C$23))</f>
        <v>1.4643197935586695E-4</v>
      </c>
      <c r="V2717" s="78">
        <f>_xll.qlTenorBasisInstBasisValue($U$1,$R2717,_xll.ohTrigger(CalibrationTrigger,$D$20:$D$23))</f>
        <v>1.4643350262097247E-4</v>
      </c>
      <c r="W2717" s="78">
        <f>_xll.qlTenorBasisValue($W$1,R2717,_xll.ohTrigger(CalibrationTrigger,$C$34:$C$37))</f>
        <v>1.7447152317435612E-4</v>
      </c>
      <c r="X2717" s="78">
        <f>_xll.qlTenorBasisInstBasisValue($W$1,$R2717,_xll.ohTrigger(CalibrationTrigger,$D$34:$D$37))</f>
        <v>1.7447940893801123E-4</v>
      </c>
      <c r="Y2717" s="78">
        <f>_xll.qlTenorBasisValue($Y$1,R2717,_xll.ohTrigger(CalibrationTrigger,$C$48:$C$51))</f>
        <v>5.4024400507213211E-4</v>
      </c>
      <c r="Z2717" s="78">
        <f>_xll.qlTenorBasisInstBasisValue($Y$1,$R2717,_xll.ohTrigger(CalibrationTrigger,$D$48:$D$51))</f>
        <v>5.4024462065745506E-4</v>
      </c>
    </row>
    <row r="2718" spans="16:26" x14ac:dyDescent="0.25">
      <c r="P2718" s="64" t="s">
        <v>99</v>
      </c>
      <c r="Q2718" s="147" t="str">
        <f>IFERROR(_xll.qlInterestRateIndexFixingDate(SimpleBasisIndex6M,R2718),"")</f>
        <v/>
      </c>
      <c r="R2718" s="147">
        <f>_xll.qlCalendarAdvance(Calendar,R2717,P2718,,,trigger)</f>
        <v>58607</v>
      </c>
      <c r="S2718" s="78">
        <f>_xll.qlTenorBasisValue($S$1,R2718,_xll.ohTrigger(CalibrationTrigger,$C$6:$C$9))</f>
        <v>8.7084217402545695E-4</v>
      </c>
      <c r="T2718" s="78">
        <f>_xll.qlTenorBasisInstBasisValue($S$1,R2718,_xll.ohTrigger(CalibrationTrigger,$D$6:$D$9))</f>
        <v>8.7084826535260048E-4</v>
      </c>
      <c r="U2718" s="78">
        <f>_xll.qlTenorBasisValue($U$1,R2718,_xll.ohTrigger(CalibrationTrigger,$C$20:$C$23))</f>
        <v>1.4643174898811514E-4</v>
      </c>
      <c r="V2718" s="78">
        <f>_xll.qlTenorBasisInstBasisValue($U$1,$R2718,_xll.ohTrigger(CalibrationTrigger,$D$20:$D$23))</f>
        <v>1.4643326403478561E-4</v>
      </c>
      <c r="W2718" s="78">
        <f>_xll.qlTenorBasisValue($W$1,R2718,_xll.ohTrigger(CalibrationTrigger,$C$34:$C$37))</f>
        <v>1.7447124079729114E-4</v>
      </c>
      <c r="X2718" s="78">
        <f>_xll.qlTenorBasisInstBasisValue($W$1,$R2718,_xll.ohTrigger(CalibrationTrigger,$D$34:$D$37))</f>
        <v>1.7447908401415504E-4</v>
      </c>
      <c r="Y2718" s="78">
        <f>_xll.qlTenorBasisValue($Y$1,R2718,_xll.ohTrigger(CalibrationTrigger,$C$48:$C$51))</f>
        <v>5.4024374126006368E-4</v>
      </c>
      <c r="Z2718" s="78">
        <f>_xll.qlTenorBasisInstBasisValue($Y$1,$R2718,_xll.ohTrigger(CalibrationTrigger,$D$48:$D$51))</f>
        <v>5.4024435352870181E-4</v>
      </c>
    </row>
    <row r="2719" spans="16:26" x14ac:dyDescent="0.25">
      <c r="P2719" s="64" t="s">
        <v>99</v>
      </c>
      <c r="Q2719" s="147" t="str">
        <f>IFERROR(_xll.qlInterestRateIndexFixingDate(SimpleBasisIndex6M,R2719),"")</f>
        <v/>
      </c>
      <c r="R2719" s="147">
        <f>_xll.qlCalendarAdvance(Calendar,R2718,P2719,,,trigger)</f>
        <v>58614</v>
      </c>
      <c r="S2719" s="78">
        <f>_xll.qlTenorBasisValue($S$1,R2719,_xll.ohTrigger(CalibrationTrigger,$C$6:$C$9))</f>
        <v>8.7084172382361109E-4</v>
      </c>
      <c r="T2719" s="78">
        <f>_xll.qlTenorBasisInstBasisValue($S$1,R2719,_xll.ohTrigger(CalibrationTrigger,$D$6:$D$9))</f>
        <v>8.7084778229600923E-4</v>
      </c>
      <c r="U2719" s="78">
        <f>_xll.qlTenorBasisValue($U$1,R2719,_xll.ohTrigger(CalibrationTrigger,$C$20:$C$23))</f>
        <v>1.464315198633858E-4</v>
      </c>
      <c r="V2719" s="78">
        <f>_xll.qlTenorBasisInstBasisValue($U$1,$R2719,_xll.ohTrigger(CalibrationTrigger,$D$20:$D$23))</f>
        <v>1.464330267356509E-4</v>
      </c>
      <c r="W2719" s="78">
        <f>_xll.qlTenorBasisValue($W$1,R2719,_xll.ohTrigger(CalibrationTrigger,$C$34:$C$37))</f>
        <v>1.7447095994427411E-4</v>
      </c>
      <c r="X2719" s="78">
        <f>_xll.qlTenorBasisInstBasisValue($W$1,$R2719,_xll.ohTrigger(CalibrationTrigger,$D$34:$D$37))</f>
        <v>1.7447876084229397E-4</v>
      </c>
      <c r="Y2719" s="78">
        <f>_xll.qlTenorBasisValue($Y$1,R2719,_xll.ohTrigger(CalibrationTrigger,$C$48:$C$51))</f>
        <v>5.4024347886944761E-4</v>
      </c>
      <c r="Z2719" s="78">
        <f>_xll.qlTenorBasisInstBasisValue($Y$1,$R2719,_xll.ohTrigger(CalibrationTrigger,$D$48:$D$51))</f>
        <v>5.4024408783914085E-4</v>
      </c>
    </row>
    <row r="2720" spans="16:26" x14ac:dyDescent="0.25">
      <c r="P2720" s="64" t="s">
        <v>99</v>
      </c>
      <c r="Q2720" s="147" t="str">
        <f>IFERROR(_xll.qlInterestRateIndexFixingDate(SimpleBasisIndex6M,R2720),"")</f>
        <v/>
      </c>
      <c r="R2720" s="147">
        <f>_xll.qlCalendarAdvance(Calendar,R2719,P2720,,,trigger)</f>
        <v>58621</v>
      </c>
      <c r="S2720" s="78">
        <f>_xll.qlTenorBasisValue($S$1,R2720,_xll.ohTrigger(CalibrationTrigger,$C$6:$C$9))</f>
        <v>8.7084127605045942E-4</v>
      </c>
      <c r="T2720" s="78">
        <f>_xll.qlTenorBasisInstBasisValue($S$1,R2720,_xll.ohTrigger(CalibrationTrigger,$D$6:$D$9))</f>
        <v>8.7084730184406808E-4</v>
      </c>
      <c r="U2720" s="78">
        <f>_xll.qlTenorBasisValue($U$1,R2720,_xll.ohTrigger(CalibrationTrigger,$C$20:$C$23))</f>
        <v>1.4643129197501877E-4</v>
      </c>
      <c r="V2720" s="78">
        <f>_xll.qlTenorBasisInstBasisValue($U$1,$R2720,_xll.ohTrigger(CalibrationTrigger,$D$20:$D$23))</f>
        <v>1.4643279071667421E-4</v>
      </c>
      <c r="W2720" s="78">
        <f>_xll.qlTenorBasisValue($W$1,R2720,_xll.ohTrigger(CalibrationTrigger,$C$34:$C$37))</f>
        <v>1.7447068060713654E-4</v>
      </c>
      <c r="X2720" s="78">
        <f>_xll.qlTenorBasisInstBasisValue($W$1,$R2720,_xll.ohTrigger(CalibrationTrigger,$D$34:$D$37))</f>
        <v>1.7447843941304858E-4</v>
      </c>
      <c r="Y2720" s="78">
        <f>_xll.qlTenorBasisValue($Y$1,R2720,_xll.ohTrigger(CalibrationTrigger,$C$48:$C$51))</f>
        <v>5.4024321789268028E-4</v>
      </c>
      <c r="Z2720" s="78">
        <f>_xll.qlTenorBasisInstBasisValue($Y$1,$R2720,_xll.ohTrigger(CalibrationTrigger,$D$48:$D$51))</f>
        <v>5.4024382358107469E-4</v>
      </c>
    </row>
    <row r="2721" spans="16:26" x14ac:dyDescent="0.25">
      <c r="P2721" s="64" t="s">
        <v>99</v>
      </c>
      <c r="Q2721" s="147" t="str">
        <f>IFERROR(_xll.qlInterestRateIndexFixingDate(SimpleBasisIndex6M,R2721),"")</f>
        <v/>
      </c>
      <c r="R2721" s="147">
        <f>_xll.qlCalendarAdvance(Calendar,R2720,P2721,,,trigger)</f>
        <v>58628</v>
      </c>
      <c r="S2721" s="78">
        <f>_xll.qlTenorBasisValue($S$1,R2721,_xll.ohTrigger(CalibrationTrigger,$C$6:$C$9))</f>
        <v>8.7084083069299226E-4</v>
      </c>
      <c r="T2721" s="78">
        <f>_xll.qlTenorBasisInstBasisValue($S$1,R2721,_xll.ohTrigger(CalibrationTrigger,$D$6:$D$9))</f>
        <v>8.7084682398283269E-4</v>
      </c>
      <c r="U2721" s="78">
        <f>_xll.qlTenorBasisValue($U$1,R2721,_xll.ohTrigger(CalibrationTrigger,$C$20:$C$23))</f>
        <v>1.4643106531638919E-4</v>
      </c>
      <c r="V2721" s="78">
        <f>_xll.qlTenorBasisInstBasisValue($U$1,$R2721,_xll.ohTrigger(CalibrationTrigger,$D$20:$D$23))</f>
        <v>1.4643255597099808E-4</v>
      </c>
      <c r="W2721" s="78">
        <f>_xll.qlTenorBasisValue($W$1,R2721,_xll.ohTrigger(CalibrationTrigger,$C$34:$C$37))</f>
        <v>1.7447040277775345E-4</v>
      </c>
      <c r="X2721" s="78">
        <f>_xll.qlTenorBasisInstBasisValue($W$1,$R2721,_xll.ohTrigger(CalibrationTrigger,$D$34:$D$37))</f>
        <v>1.7447811971708915E-4</v>
      </c>
      <c r="Y2721" s="78">
        <f>_xll.qlTenorBasisValue($Y$1,R2721,_xll.ohTrigger(CalibrationTrigger,$C$48:$C$51))</f>
        <v>5.4024295832219896E-4</v>
      </c>
      <c r="Z2721" s="78">
        <f>_xll.qlTenorBasisInstBasisValue($Y$1,$R2721,_xll.ohTrigger(CalibrationTrigger,$D$48:$D$51))</f>
        <v>5.4024356074684667E-4</v>
      </c>
    </row>
    <row r="2722" spans="16:26" x14ac:dyDescent="0.25">
      <c r="P2722" s="64" t="s">
        <v>99</v>
      </c>
      <c r="Q2722" s="147" t="str">
        <f>IFERROR(_xll.qlInterestRateIndexFixingDate(SimpleBasisIndex6M,R2722),"")</f>
        <v/>
      </c>
      <c r="R2722" s="147">
        <f>_xll.qlCalendarAdvance(Calendar,R2721,P2722,,,trigger)</f>
        <v>58635</v>
      </c>
      <c r="S2722" s="78">
        <f>_xll.qlTenorBasisValue($S$1,R2722,_xll.ohTrigger(CalibrationTrigger,$C$6:$C$9))</f>
        <v>8.7084038773826858E-4</v>
      </c>
      <c r="T2722" s="78">
        <f>_xll.qlTenorBasisInstBasisValue($S$1,R2722,_xll.ohTrigger(CalibrationTrigger,$D$6:$D$9))</f>
        <v>8.7084634869843286E-4</v>
      </c>
      <c r="U2722" s="78">
        <f>_xll.qlTenorBasisValue($U$1,R2722,_xll.ohTrigger(CalibrationTrigger,$C$20:$C$23))</f>
        <v>1.4643083988090749E-4</v>
      </c>
      <c r="V2722" s="78">
        <f>_xll.qlTenorBasisInstBasisValue($U$1,$R2722,_xll.ohTrigger(CalibrationTrigger,$D$20:$D$23))</f>
        <v>1.4643232249180143E-4</v>
      </c>
      <c r="W2722" s="78">
        <f>_xll.qlTenorBasisValue($W$1,R2722,_xll.ohTrigger(CalibrationTrigger,$C$34:$C$37))</f>
        <v>1.7447012644804298E-4</v>
      </c>
      <c r="X2722" s="78">
        <f>_xll.qlTenorBasisInstBasisValue($W$1,$R2722,_xll.ohTrigger(CalibrationTrigger,$D$34:$D$37))</f>
        <v>1.7447780174513554E-4</v>
      </c>
      <c r="Y2722" s="78">
        <f>_xll.qlTenorBasisValue($Y$1,R2722,_xll.ohTrigger(CalibrationTrigger,$C$48:$C$51))</f>
        <v>5.4024270015048048E-4</v>
      </c>
      <c r="Z2722" s="78">
        <f>_xll.qlTenorBasisInstBasisValue($Y$1,$R2722,_xll.ohTrigger(CalibrationTrigger,$D$48:$D$51))</f>
        <v>5.4024329932884083E-4</v>
      </c>
    </row>
    <row r="2723" spans="16:26" x14ac:dyDescent="0.25">
      <c r="P2723" s="64" t="s">
        <v>99</v>
      </c>
      <c r="Q2723" s="147" t="str">
        <f>IFERROR(_xll.qlInterestRateIndexFixingDate(SimpleBasisIndex6M,R2723),"")</f>
        <v/>
      </c>
      <c r="R2723" s="147">
        <f>_xll.qlCalendarAdvance(Calendar,R2722,P2723,,,trigger)</f>
        <v>58642</v>
      </c>
      <c r="S2723" s="78">
        <f>_xll.qlTenorBasisValue($S$1,R2723,_xll.ohTrigger(CalibrationTrigger,$C$6:$C$9))</f>
        <v>8.7083994717341662E-4</v>
      </c>
      <c r="T2723" s="78">
        <f>_xll.qlTenorBasisInstBasisValue($S$1,R2723,_xll.ohTrigger(CalibrationTrigger,$D$6:$D$9))</f>
        <v>8.7084587597707199E-4</v>
      </c>
      <c r="U2723" s="78">
        <f>_xll.qlTenorBasisValue($U$1,R2723,_xll.ohTrigger(CalibrationTrigger,$C$20:$C$23))</f>
        <v>1.4643061566201905E-4</v>
      </c>
      <c r="V2723" s="78">
        <f>_xll.qlTenorBasisInstBasisValue($U$1,$R2723,_xll.ohTrigger(CalibrationTrigger,$D$20:$D$23))</f>
        <v>1.4643209027229945E-4</v>
      </c>
      <c r="W2723" s="78">
        <f>_xll.qlTenorBasisValue($W$1,R2723,_xll.ohTrigger(CalibrationTrigger,$C$34:$C$37))</f>
        <v>1.7446985160996632E-4</v>
      </c>
      <c r="X2723" s="78">
        <f>_xll.qlTenorBasisInstBasisValue($W$1,$R2723,_xll.ohTrigger(CalibrationTrigger,$D$34:$D$37))</f>
        <v>1.7447748548795678E-4</v>
      </c>
      <c r="Y2723" s="78">
        <f>_xll.qlTenorBasisValue($Y$1,R2723,_xll.ohTrigger(CalibrationTrigger,$C$48:$C$51))</f>
        <v>5.4024244337004187E-4</v>
      </c>
      <c r="Z2723" s="78">
        <f>_xll.qlTenorBasisInstBasisValue($Y$1,$R2723,_xll.ohTrigger(CalibrationTrigger,$D$48:$D$51))</f>
        <v>5.4024303931948141E-4</v>
      </c>
    </row>
    <row r="2724" spans="16:26" x14ac:dyDescent="0.25">
      <c r="P2724" s="64" t="s">
        <v>99</v>
      </c>
      <c r="Q2724" s="147" t="str">
        <f>IFERROR(_xll.qlInterestRateIndexFixingDate(SimpleBasisIndex6M,R2724),"")</f>
        <v/>
      </c>
      <c r="R2724" s="147">
        <f>_xll.qlCalendarAdvance(Calendar,R2723,P2724,,,trigger)</f>
        <v>58649</v>
      </c>
      <c r="S2724" s="78">
        <f>_xll.qlTenorBasisValue($S$1,R2724,_xll.ohTrigger(CalibrationTrigger,$C$6:$C$9))</f>
        <v>8.7083950898563271E-4</v>
      </c>
      <c r="T2724" s="78">
        <f>_xll.qlTenorBasisInstBasisValue($S$1,R2724,_xll.ohTrigger(CalibrationTrigger,$D$6:$D$9))</f>
        <v>8.7084540580502682E-4</v>
      </c>
      <c r="U2724" s="78">
        <f>_xll.qlTenorBasisValue($U$1,R2724,_xll.ohTrigger(CalibrationTrigger,$C$20:$C$23))</f>
        <v>1.4643039265320416E-4</v>
      </c>
      <c r="V2724" s="78">
        <f>_xll.qlTenorBasisInstBasisValue($U$1,$R2724,_xll.ohTrigger(CalibrationTrigger,$D$20:$D$23))</f>
        <v>1.4643185930574332E-4</v>
      </c>
      <c r="W2724" s="78">
        <f>_xll.qlTenorBasisValue($W$1,R2724,_xll.ohTrigger(CalibrationTrigger,$C$34:$C$37))</f>
        <v>1.7446957825552727E-4</v>
      </c>
      <c r="X2724" s="78">
        <f>_xll.qlTenorBasisInstBasisValue($W$1,$R2724,_xll.ohTrigger(CalibrationTrigger,$D$34:$D$37))</f>
        <v>1.7447717093637105E-4</v>
      </c>
      <c r="Y2724" s="78">
        <f>_xll.qlTenorBasisValue($Y$1,R2724,_xll.ohTrigger(CalibrationTrigger,$C$48:$C$51))</f>
        <v>5.4024218797343979E-4</v>
      </c>
      <c r="Z2724" s="78">
        <f>_xll.qlTenorBasisInstBasisValue($Y$1,$R2724,_xll.ohTrigger(CalibrationTrigger,$D$48:$D$51))</f>
        <v>5.4024278071123321E-4</v>
      </c>
    </row>
    <row r="2725" spans="16:26" x14ac:dyDescent="0.25">
      <c r="P2725" s="64" t="s">
        <v>99</v>
      </c>
      <c r="Q2725" s="147" t="str">
        <f>IFERROR(_xll.qlInterestRateIndexFixingDate(SimpleBasisIndex6M,R2725),"")</f>
        <v/>
      </c>
      <c r="R2725" s="147">
        <f>_xll.qlCalendarAdvance(Calendar,R2724,P2725,,,trigger)</f>
        <v>58656</v>
      </c>
      <c r="S2725" s="78">
        <f>_xll.qlTenorBasisValue($S$1,R2725,_xll.ohTrigger(CalibrationTrigger,$C$6:$C$9))</f>
        <v>8.7083907316218105E-4</v>
      </c>
      <c r="T2725" s="78">
        <f>_xll.qlTenorBasisInstBasisValue($S$1,R2725,_xll.ohTrigger(CalibrationTrigger,$D$6:$D$9))</f>
        <v>8.7084493816864657E-4</v>
      </c>
      <c r="U2725" s="78">
        <f>_xll.qlTenorBasisValue($U$1,R2725,_xll.ohTrigger(CalibrationTrigger,$C$20:$C$23))</f>
        <v>1.4643017084797771E-4</v>
      </c>
      <c r="V2725" s="78">
        <f>_xll.qlTenorBasisInstBasisValue($U$1,$R2725,_xll.ohTrigger(CalibrationTrigger,$D$20:$D$23))</f>
        <v>1.4643162958542013E-4</v>
      </c>
      <c r="W2725" s="78">
        <f>_xll.qlTenorBasisValue($W$1,R2725,_xll.ohTrigger(CalibrationTrigger,$C$34:$C$37))</f>
        <v>1.7446930637677227E-4</v>
      </c>
      <c r="X2725" s="78">
        <f>_xll.qlTenorBasisInstBasisValue($W$1,$R2725,_xll.ohTrigger(CalibrationTrigger,$D$34:$D$37))</f>
        <v>1.7447685808124518E-4</v>
      </c>
      <c r="Y2725" s="78">
        <f>_xll.qlTenorBasisValue($Y$1,R2725,_xll.ohTrigger(CalibrationTrigger,$C$48:$C$51))</f>
        <v>5.402419339532702E-4</v>
      </c>
      <c r="Z2725" s="78">
        <f>_xll.qlTenorBasisInstBasisValue($Y$1,$R2725,_xll.ohTrigger(CalibrationTrigger,$D$48:$D$51))</f>
        <v>5.4024252349660037E-4</v>
      </c>
    </row>
    <row r="2726" spans="16:26" x14ac:dyDescent="0.25">
      <c r="P2726" s="64" t="s">
        <v>99</v>
      </c>
      <c r="Q2726" s="147" t="str">
        <f>IFERROR(_xll.qlInterestRateIndexFixingDate(SimpleBasisIndex6M,R2726),"")</f>
        <v/>
      </c>
      <c r="R2726" s="147">
        <f>_xll.qlCalendarAdvance(Calendar,R2725,P2726,,,trigger)</f>
        <v>58663</v>
      </c>
      <c r="S2726" s="78">
        <f>_xll.qlTenorBasisValue($S$1,R2726,_xll.ohTrigger(CalibrationTrigger,$C$6:$C$9))</f>
        <v>8.7083863969039405E-4</v>
      </c>
      <c r="T2726" s="78">
        <f>_xll.qlTenorBasisInstBasisValue($S$1,R2726,_xll.ohTrigger(CalibrationTrigger,$D$6:$D$9))</f>
        <v>8.7084447305435346E-4</v>
      </c>
      <c r="U2726" s="78">
        <f>_xll.qlTenorBasisValue($U$1,R2726,_xll.ohTrigger(CalibrationTrigger,$C$20:$C$23))</f>
        <v>1.4642995023988903E-4</v>
      </c>
      <c r="V2726" s="78">
        <f>_xll.qlTenorBasisInstBasisValue($U$1,$R2726,_xll.ohTrigger(CalibrationTrigger,$D$20:$D$23))</f>
        <v>1.4643140110465259E-4</v>
      </c>
      <c r="W2726" s="78">
        <f>_xll.qlTenorBasisValue($W$1,R2726,_xll.ohTrigger(CalibrationTrigger,$C$34:$C$37))</f>
        <v>1.7446903596578996E-4</v>
      </c>
      <c r="X2726" s="78">
        <f>_xll.qlTenorBasisInstBasisValue($W$1,$R2726,_xll.ohTrigger(CalibrationTrigger,$D$34:$D$37))</f>
        <v>1.7447654691349451E-4</v>
      </c>
      <c r="Y2726" s="78">
        <f>_xll.qlTenorBasisValue($Y$1,R2726,_xll.ohTrigger(CalibrationTrigger,$C$48:$C$51))</f>
        <v>5.4024168130216866E-4</v>
      </c>
      <c r="Z2726" s="78">
        <f>_xll.qlTenorBasisInstBasisValue($Y$1,$R2726,_xll.ohTrigger(CalibrationTrigger,$D$48:$D$51))</f>
        <v>5.4024226766812749E-4</v>
      </c>
    </row>
    <row r="2727" spans="16:26" x14ac:dyDescent="0.25">
      <c r="P2727" s="64" t="s">
        <v>99</v>
      </c>
      <c r="Q2727" s="147" t="str">
        <f>IFERROR(_xll.qlInterestRateIndexFixingDate(SimpleBasisIndex6M,R2727),"")</f>
        <v/>
      </c>
      <c r="R2727" s="147">
        <f>_xll.qlCalendarAdvance(Calendar,R2726,P2727,,,trigger)</f>
        <v>58670</v>
      </c>
      <c r="S2727" s="78">
        <f>_xll.qlTenorBasisValue($S$1,R2727,_xll.ohTrigger(CalibrationTrigger,$C$6:$C$9))</f>
        <v>8.7083820855767078E-4</v>
      </c>
      <c r="T2727" s="78">
        <f>_xll.qlTenorBasisInstBasisValue($S$1,R2727,_xll.ohTrigger(CalibrationTrigger,$D$6:$D$9))</f>
        <v>8.7084401044864137E-4</v>
      </c>
      <c r="U2727" s="78">
        <f>_xll.qlTenorBasisValue($U$1,R2727,_xll.ohTrigger(CalibrationTrigger,$C$20:$C$23))</f>
        <v>1.4642973082252178E-4</v>
      </c>
      <c r="V2727" s="78">
        <f>_xll.qlTenorBasisInstBasisValue($U$1,$R2727,_xll.ohTrigger(CalibrationTrigger,$D$20:$D$23))</f>
        <v>1.4643117385679895E-4</v>
      </c>
      <c r="W2727" s="78">
        <f>_xll.qlTenorBasisValue($W$1,R2727,_xll.ohTrigger(CalibrationTrigger,$C$34:$C$37))</f>
        <v>1.7446876701471107E-4</v>
      </c>
      <c r="X2727" s="78">
        <f>_xll.qlTenorBasisInstBasisValue($W$1,$R2727,_xll.ohTrigger(CalibrationTrigger,$D$34:$D$37))</f>
        <v>1.7447623742408263E-4</v>
      </c>
      <c r="Y2727" s="78">
        <f>_xll.qlTenorBasisValue($Y$1,R2727,_xll.ohTrigger(CalibrationTrigger,$C$48:$C$51))</f>
        <v>5.4024143001280955E-4</v>
      </c>
      <c r="Z2727" s="78">
        <f>_xll.qlTenorBasisInstBasisValue($Y$1,$R2727,_xll.ohTrigger(CalibrationTrigger,$D$48:$D$51))</f>
        <v>5.4024201321839808E-4</v>
      </c>
    </row>
    <row r="2728" spans="16:26" x14ac:dyDescent="0.25">
      <c r="P2728" s="64" t="s">
        <v>99</v>
      </c>
      <c r="Q2728" s="147" t="str">
        <f>IFERROR(_xll.qlInterestRateIndexFixingDate(SimpleBasisIndex6M,R2728),"")</f>
        <v/>
      </c>
      <c r="R2728" s="147">
        <f>_xll.qlCalendarAdvance(Calendar,R2727,P2728,,,trigger)</f>
        <v>58677</v>
      </c>
      <c r="S2728" s="78">
        <f>_xll.qlTenorBasisValue($S$1,R2728,_xll.ohTrigger(CalibrationTrigger,$C$6:$C$9))</f>
        <v>8.7083777975147775E-4</v>
      </c>
      <c r="T2728" s="78">
        <f>_xll.qlTenorBasisInstBasisValue($S$1,R2728,_xll.ohTrigger(CalibrationTrigger,$D$6:$D$9))</f>
        <v>8.7084355033807616E-4</v>
      </c>
      <c r="U2728" s="78">
        <f>_xll.qlTenorBasisValue($U$1,R2728,_xll.ohTrigger(CalibrationTrigger,$C$20:$C$23))</f>
        <v>1.464295125894937E-4</v>
      </c>
      <c r="V2728" s="78">
        <f>_xll.qlTenorBasisInstBasisValue($U$1,$R2728,_xll.ohTrigger(CalibrationTrigger,$D$20:$D$23))</f>
        <v>1.4643094783525269E-4</v>
      </c>
      <c r="W2728" s="78">
        <f>_xll.qlTenorBasisValue($W$1,R2728,_xll.ohTrigger(CalibrationTrigger,$C$34:$C$37))</f>
        <v>1.7446849951570823E-4</v>
      </c>
      <c r="X2728" s="78">
        <f>_xll.qlTenorBasisInstBasisValue($W$1,$R2728,_xll.ohTrigger(CalibrationTrigger,$D$34:$D$37))</f>
        <v>1.7447592960402112E-4</v>
      </c>
      <c r="Y2728" s="78">
        <f>_xll.qlTenorBasisValue($Y$1,R2728,_xll.ohTrigger(CalibrationTrigger,$C$48:$C$51))</f>
        <v>5.4024118007790615E-4</v>
      </c>
      <c r="Z2728" s="78">
        <f>_xll.qlTenorBasisInstBasisValue($Y$1,$R2728,_xll.ohTrigger(CalibrationTrigger,$D$48:$D$51))</f>
        <v>5.4024176014003534E-4</v>
      </c>
    </row>
    <row r="2729" spans="16:26" x14ac:dyDescent="0.25">
      <c r="P2729" s="64" t="s">
        <v>99</v>
      </c>
      <c r="Q2729" s="147" t="str">
        <f>IFERROR(_xll.qlInterestRateIndexFixingDate(SimpleBasisIndex6M,R2729),"")</f>
        <v/>
      </c>
      <c r="R2729" s="147">
        <f>_xll.qlCalendarAdvance(Calendar,R2728,P2729,,,trigger)</f>
        <v>58684</v>
      </c>
      <c r="S2729" s="78">
        <f>_xll.qlTenorBasisValue($S$1,R2729,_xll.ohTrigger(CalibrationTrigger,$C$6:$C$9))</f>
        <v>8.7083735325934784E-4</v>
      </c>
      <c r="T2729" s="78">
        <f>_xll.qlTenorBasisInstBasisValue($S$1,R2729,_xll.ohTrigger(CalibrationTrigger,$D$6:$D$9))</f>
        <v>8.7084309270929504E-4</v>
      </c>
      <c r="U2729" s="78">
        <f>_xll.qlTenorBasisValue($U$1,R2729,_xll.ohTrigger(CalibrationTrigger,$C$20:$C$23))</f>
        <v>1.464292955344565E-4</v>
      </c>
      <c r="V2729" s="78">
        <f>_xll.qlTenorBasisInstBasisValue($U$1,$R2729,_xll.ohTrigger(CalibrationTrigger,$D$20:$D$23))</f>
        <v>1.4643072303344241E-4</v>
      </c>
      <c r="W2729" s="78">
        <f>_xll.qlTenorBasisValue($W$1,R2729,_xll.ohTrigger(CalibrationTrigger,$C$34:$C$37))</f>
        <v>1.7446823346099557E-4</v>
      </c>
      <c r="X2729" s="78">
        <f>_xll.qlTenorBasisInstBasisValue($W$1,$R2729,_xll.ohTrigger(CalibrationTrigger,$D$34:$D$37))</f>
        <v>1.7447562344436926E-4</v>
      </c>
      <c r="Y2729" s="78">
        <f>_xll.qlTenorBasisValue($Y$1,R2729,_xll.ohTrigger(CalibrationTrigger,$C$48:$C$51))</f>
        <v>5.4024093149021048E-4</v>
      </c>
      <c r="Z2729" s="78">
        <f>_xll.qlTenorBasisInstBasisValue($Y$1,$R2729,_xll.ohTrigger(CalibrationTrigger,$D$48:$D$51))</f>
        <v>5.402415084257015E-4</v>
      </c>
    </row>
    <row r="2730" spans="16:26" x14ac:dyDescent="0.25">
      <c r="P2730" s="64" t="s">
        <v>99</v>
      </c>
      <c r="Q2730" s="147" t="str">
        <f>IFERROR(_xll.qlInterestRateIndexFixingDate(SimpleBasisIndex6M,R2730),"")</f>
        <v/>
      </c>
      <c r="R2730" s="147">
        <f>_xll.qlCalendarAdvance(Calendar,R2729,P2730,,,trigger)</f>
        <v>58691</v>
      </c>
      <c r="S2730" s="78">
        <f>_xll.qlTenorBasisValue($S$1,R2730,_xll.ohTrigger(CalibrationTrigger,$C$6:$C$9))</f>
        <v>8.7083692906888015E-4</v>
      </c>
      <c r="T2730" s="78">
        <f>_xll.qlTenorBasisInstBasisValue($S$1,R2730,_xll.ohTrigger(CalibrationTrigger,$D$6:$D$9))</f>
        <v>8.7084263754900581E-4</v>
      </c>
      <c r="U2730" s="78">
        <f>_xll.qlTenorBasisValue($U$1,R2730,_xll.ohTrigger(CalibrationTrigger,$C$20:$C$23))</f>
        <v>1.4642907965109562E-4</v>
      </c>
      <c r="V2730" s="78">
        <f>_xll.qlTenorBasisInstBasisValue($U$1,$R2730,_xll.ohTrigger(CalibrationTrigger,$D$20:$D$23))</f>
        <v>1.4643049944483165E-4</v>
      </c>
      <c r="W2730" s="78">
        <f>_xll.qlTenorBasisValue($W$1,R2730,_xll.ohTrigger(CalibrationTrigger,$C$34:$C$37))</f>
        <v>1.7446796884282873E-4</v>
      </c>
      <c r="X2730" s="78">
        <f>_xll.qlTenorBasisInstBasisValue($W$1,$R2730,_xll.ohTrigger(CalibrationTrigger,$D$34:$D$37))</f>
        <v>1.7447531893623387E-4</v>
      </c>
      <c r="Y2730" s="78">
        <f>_xll.qlTenorBasisValue($Y$1,R2730,_xll.ohTrigger(CalibrationTrigger,$C$48:$C$51))</f>
        <v>5.402406842425129E-4</v>
      </c>
      <c r="Z2730" s="78">
        <f>_xll.qlTenorBasisInstBasisValue($Y$1,$R2730,_xll.ohTrigger(CalibrationTrigger,$D$48:$D$51))</f>
        <v>5.4024125806809782E-4</v>
      </c>
    </row>
    <row r="2731" spans="16:26" x14ac:dyDescent="0.25">
      <c r="P2731" s="64" t="s">
        <v>99</v>
      </c>
      <c r="Q2731" s="147" t="str">
        <f>IFERROR(_xll.qlInterestRateIndexFixingDate(SimpleBasisIndex6M,R2731),"")</f>
        <v/>
      </c>
      <c r="R2731" s="147">
        <f>_xll.qlCalendarAdvance(Calendar,R2730,P2731,,,trigger)</f>
        <v>58698</v>
      </c>
      <c r="S2731" s="78">
        <f>_xll.qlTenorBasisValue($S$1,R2731,_xll.ohTrigger(CalibrationTrigger,$C$6:$C$9))</f>
        <v>8.7083650716773993E-4</v>
      </c>
      <c r="T2731" s="78">
        <f>_xll.qlTenorBasisInstBasisValue($S$1,R2731,_xll.ohTrigger(CalibrationTrigger,$D$6:$D$9))</f>
        <v>8.7084218484398748E-4</v>
      </c>
      <c r="U2731" s="78">
        <f>_xll.qlTenorBasisValue($U$1,R2731,_xll.ohTrigger(CalibrationTrigger,$C$20:$C$23))</f>
        <v>1.4642886493313002E-4</v>
      </c>
      <c r="V2731" s="78">
        <f>_xll.qlTenorBasisInstBasisValue($U$1,$R2731,_xll.ohTrigger(CalibrationTrigger,$D$20:$D$23))</f>
        <v>1.4643027706291869E-4</v>
      </c>
      <c r="W2731" s="78">
        <f>_xll.qlTenorBasisValue($W$1,R2731,_xll.ohTrigger(CalibrationTrigger,$C$34:$C$37))</f>
        <v>1.7446770565350452E-4</v>
      </c>
      <c r="X2731" s="78">
        <f>_xll.qlTenorBasisInstBasisValue($W$1,$R2731,_xll.ohTrigger(CalibrationTrigger,$D$34:$D$37))</f>
        <v>1.7447501607076893E-4</v>
      </c>
      <c r="Y2731" s="78">
        <f>_xll.qlTenorBasisValue($Y$1,R2731,_xll.ohTrigger(CalibrationTrigger,$C$48:$C$51))</f>
        <v>5.4024043832764208E-4</v>
      </c>
      <c r="Z2731" s="78">
        <f>_xll.qlTenorBasisInstBasisValue($Y$1,$R2731,_xll.ohTrigger(CalibrationTrigger,$D$48:$D$51))</f>
        <v>5.4024100905996416E-4</v>
      </c>
    </row>
    <row r="2732" spans="16:26" x14ac:dyDescent="0.25">
      <c r="P2732" s="64" t="s">
        <v>99</v>
      </c>
      <c r="Q2732" s="147" t="str">
        <f>IFERROR(_xll.qlInterestRateIndexFixingDate(SimpleBasisIndex6M,R2732),"")</f>
        <v/>
      </c>
      <c r="R2732" s="147">
        <f>_xll.qlCalendarAdvance(Calendar,R2731,P2732,,,trigger)</f>
        <v>58705</v>
      </c>
      <c r="S2732" s="78">
        <f>_xll.qlTenorBasisValue($S$1,R2732,_xll.ohTrigger(CalibrationTrigger,$C$6:$C$9))</f>
        <v>8.7083608754365759E-4</v>
      </c>
      <c r="T2732" s="78">
        <f>_xll.qlTenorBasisInstBasisValue($S$1,R2732,_xll.ohTrigger(CalibrationTrigger,$D$6:$D$9))</f>
        <v>8.7084173458108858E-4</v>
      </c>
      <c r="U2732" s="78">
        <f>_xll.qlTenorBasisValue($U$1,R2732,_xll.ohTrigger(CalibrationTrigger,$C$20:$C$23))</f>
        <v>1.4642865137431209E-4</v>
      </c>
      <c r="V2732" s="78">
        <f>_xll.qlTenorBasisInstBasisValue($U$1,$R2732,_xll.ohTrigger(CalibrationTrigger,$D$20:$D$23))</f>
        <v>1.4643005588123634E-4</v>
      </c>
      <c r="W2732" s="78">
        <f>_xll.qlTenorBasisValue($W$1,R2732,_xll.ohTrigger(CalibrationTrigger,$C$34:$C$37))</f>
        <v>1.7446744388536066E-4</v>
      </c>
      <c r="X2732" s="78">
        <f>_xll.qlTenorBasisInstBasisValue($W$1,$R2732,_xll.ohTrigger(CalibrationTrigger,$D$34:$D$37))</f>
        <v>1.7447471483917547E-4</v>
      </c>
      <c r="Y2732" s="78">
        <f>_xll.qlTenorBasisValue($Y$1,R2732,_xll.ohTrigger(CalibrationTrigger,$C$48:$C$51))</f>
        <v>5.4024019373846482E-4</v>
      </c>
      <c r="Z2732" s="78">
        <f>_xll.qlTenorBasisInstBasisValue($Y$1,$R2732,_xll.ohTrigger(CalibrationTrigger,$D$48:$D$51))</f>
        <v>5.4024076139407896E-4</v>
      </c>
    </row>
    <row r="2733" spans="16:26" x14ac:dyDescent="0.25">
      <c r="P2733" s="64" t="s">
        <v>99</v>
      </c>
      <c r="Q2733" s="147" t="str">
        <f>IFERROR(_xll.qlInterestRateIndexFixingDate(SimpleBasisIndex6M,R2733),"")</f>
        <v/>
      </c>
      <c r="R2733" s="147">
        <f>_xll.qlCalendarAdvance(Calendar,R2732,P2733,,,trigger)</f>
        <v>58712</v>
      </c>
      <c r="S2733" s="78">
        <f>_xll.qlTenorBasisValue($S$1,R2733,_xll.ohTrigger(CalibrationTrigger,$C$6:$C$9))</f>
        <v>8.7083567018442925E-4</v>
      </c>
      <c r="T2733" s="78">
        <f>_xll.qlTenorBasisInstBasisValue($S$1,R2733,_xll.ohTrigger(CalibrationTrigger,$D$6:$D$9))</f>
        <v>8.7084128674722809E-4</v>
      </c>
      <c r="U2733" s="78">
        <f>_xll.qlTenorBasisValue($U$1,R2733,_xll.ohTrigger(CalibrationTrigger,$C$20:$C$23))</f>
        <v>1.4642843896842746E-4</v>
      </c>
      <c r="V2733" s="78">
        <f>_xll.qlTenorBasisInstBasisValue($U$1,$R2733,_xll.ohTrigger(CalibrationTrigger,$D$20:$D$23))</f>
        <v>1.464298358933518E-4</v>
      </c>
      <c r="W2733" s="78">
        <f>_xll.qlTenorBasisValue($W$1,R2733,_xll.ohTrigger(CalibrationTrigger,$C$34:$C$37))</f>
        <v>1.7446718353077571E-4</v>
      </c>
      <c r="X2733" s="78">
        <f>_xll.qlTenorBasisInstBasisValue($W$1,$R2733,_xll.ohTrigger(CalibrationTrigger,$D$34:$D$37))</f>
        <v>1.7447441523270118E-4</v>
      </c>
      <c r="Y2733" s="78">
        <f>_xll.qlTenorBasisValue($Y$1,R2733,_xll.ohTrigger(CalibrationTrigger,$C$48:$C$51))</f>
        <v>5.4023995046788558E-4</v>
      </c>
      <c r="Z2733" s="78">
        <f>_xll.qlTenorBasisInstBasisValue($Y$1,$R2733,_xll.ohTrigger(CalibrationTrigger,$D$48:$D$51))</f>
        <v>5.4024051506325885E-4</v>
      </c>
    </row>
    <row r="2734" spans="16:26" x14ac:dyDescent="0.25">
      <c r="P2734" s="64" t="s">
        <v>99</v>
      </c>
      <c r="Q2734" s="147" t="str">
        <f>IFERROR(_xll.qlInterestRateIndexFixingDate(SimpleBasisIndex6M,R2734),"")</f>
        <v/>
      </c>
      <c r="R2734" s="147">
        <f>_xll.qlCalendarAdvance(Calendar,R2733,P2734,,,trigger)</f>
        <v>58719</v>
      </c>
      <c r="S2734" s="78">
        <f>_xll.qlTenorBasisValue($S$1,R2734,_xll.ohTrigger(CalibrationTrigger,$C$6:$C$9))</f>
        <v>8.7083525507791542E-4</v>
      </c>
      <c r="T2734" s="78">
        <f>_xll.qlTenorBasisInstBasisValue($S$1,R2734,_xll.ohTrigger(CalibrationTrigger,$D$6:$D$9))</f>
        <v>8.7084084132939418E-4</v>
      </c>
      <c r="U2734" s="78">
        <f>_xll.qlTenorBasisValue($U$1,R2734,_xll.ohTrigger(CalibrationTrigger,$C$20:$C$23))</f>
        <v>1.4642822770929479E-4</v>
      </c>
      <c r="V2734" s="78">
        <f>_xll.qlTenorBasisInstBasisValue($U$1,$R2734,_xll.ohTrigger(CalibrationTrigger,$D$20:$D$23))</f>
        <v>1.4642961709286645E-4</v>
      </c>
      <c r="W2734" s="78">
        <f>_xll.qlTenorBasisValue($W$1,R2734,_xll.ohTrigger(CalibrationTrigger,$C$34:$C$37))</f>
        <v>1.7446692458216869E-4</v>
      </c>
      <c r="X2734" s="78">
        <f>_xll.qlTenorBasisInstBasisValue($W$1,$R2734,_xll.ohTrigger(CalibrationTrigger,$D$34:$D$37))</f>
        <v>1.7447411724264033E-4</v>
      </c>
      <c r="Y2734" s="78">
        <f>_xll.qlTenorBasisValue($Y$1,R2734,_xll.ohTrigger(CalibrationTrigger,$C$48:$C$51))</f>
        <v>5.4023970850884673E-4</v>
      </c>
      <c r="Z2734" s="78">
        <f>_xll.qlTenorBasisInstBasisValue($Y$1,$R2734,_xll.ohTrigger(CalibrationTrigger,$D$48:$D$51))</f>
        <v>5.4024027006035883E-4</v>
      </c>
    </row>
    <row r="2735" spans="16:26" x14ac:dyDescent="0.25">
      <c r="P2735" s="64" t="s">
        <v>99</v>
      </c>
      <c r="Q2735" s="147" t="str">
        <f>IFERROR(_xll.qlInterestRateIndexFixingDate(SimpleBasisIndex6M,R2735),"")</f>
        <v/>
      </c>
      <c r="R2735" s="147">
        <f>_xll.qlCalendarAdvance(Calendar,R2734,P2735,,,trigger)</f>
        <v>58726</v>
      </c>
      <c r="S2735" s="78">
        <f>_xll.qlTenorBasisValue($S$1,R2735,_xll.ohTrigger(CalibrationTrigger,$C$6:$C$9))</f>
        <v>8.7083484221204134E-4</v>
      </c>
      <c r="T2735" s="78">
        <f>_xll.qlTenorBasisInstBasisValue($S$1,R2735,_xll.ohTrigger(CalibrationTrigger,$D$6:$D$9))</f>
        <v>8.7084039831464408E-4</v>
      </c>
      <c r="U2735" s="78">
        <f>_xll.qlTenorBasisValue($U$1,R2735,_xll.ohTrigger(CalibrationTrigger,$C$20:$C$23))</f>
        <v>1.4642801759076558E-4</v>
      </c>
      <c r="V2735" s="78">
        <f>_xll.qlTenorBasisInstBasisValue($U$1,$R2735,_xll.ohTrigger(CalibrationTrigger,$D$20:$D$23))</f>
        <v>1.4642939947341569E-4</v>
      </c>
      <c r="W2735" s="78">
        <f>_xll.qlTenorBasisValue($W$1,R2735,_xll.ohTrigger(CalibrationTrigger,$C$34:$C$37))</f>
        <v>1.7446666703199899E-4</v>
      </c>
      <c r="X2735" s="78">
        <f>_xll.qlTenorBasisInstBasisValue($W$1,$R2735,_xll.ohTrigger(CalibrationTrigger,$D$34:$D$37))</f>
        <v>1.744738208603334E-4</v>
      </c>
      <c r="Y2735" s="78">
        <f>_xll.qlTenorBasisValue($Y$1,R2735,_xll.ohTrigger(CalibrationTrigger,$C$48:$C$51))</f>
        <v>5.4023946785432774E-4</v>
      </c>
      <c r="Z2735" s="78">
        <f>_xll.qlTenorBasisInstBasisValue($Y$1,$R2735,_xll.ohTrigger(CalibrationTrigger,$D$48:$D$51))</f>
        <v>5.4024002637827141E-4</v>
      </c>
    </row>
    <row r="2736" spans="16:26" x14ac:dyDescent="0.25">
      <c r="P2736" s="64" t="s">
        <v>99</v>
      </c>
      <c r="Q2736" s="147" t="str">
        <f>IFERROR(_xll.qlInterestRateIndexFixingDate(SimpleBasisIndex6M,R2736),"")</f>
        <v/>
      </c>
      <c r="R2736" s="147">
        <f>_xll.qlCalendarAdvance(Calendar,R2735,P2736,,,trigger)</f>
        <v>58733</v>
      </c>
      <c r="S2736" s="78">
        <f>_xll.qlTenorBasisValue($S$1,R2736,_xll.ohTrigger(CalibrationTrigger,$C$6:$C$9))</f>
        <v>8.7083443157479664E-4</v>
      </c>
      <c r="T2736" s="78">
        <f>_xll.qlTenorBasisInstBasisValue($S$1,R2736,_xll.ohTrigger(CalibrationTrigger,$D$6:$D$9))</f>
        <v>8.7083995769010386E-4</v>
      </c>
      <c r="U2736" s="78">
        <f>_xll.qlTenorBasisValue($U$1,R2736,_xll.ohTrigger(CalibrationTrigger,$C$20:$C$23))</f>
        <v>1.4642780860672403E-4</v>
      </c>
      <c r="V2736" s="78">
        <f>_xll.qlTenorBasisInstBasisValue($U$1,$R2736,_xll.ohTrigger(CalibrationTrigger,$D$20:$D$23))</f>
        <v>1.4642918302866878E-4</v>
      </c>
      <c r="W2736" s="78">
        <f>_xll.qlTenorBasisValue($W$1,R2736,_xll.ohTrigger(CalibrationTrigger,$C$34:$C$37))</f>
        <v>1.7446641087276611E-4</v>
      </c>
      <c r="X2736" s="78">
        <f>_xll.qlTenorBasisInstBasisValue($W$1,$R2736,_xll.ohTrigger(CalibrationTrigger,$D$34:$D$37))</f>
        <v>1.7447352607716682E-4</v>
      </c>
      <c r="Y2736" s="78">
        <f>_xll.qlTenorBasisValue($Y$1,R2736,_xll.ohTrigger(CalibrationTrigger,$C$48:$C$51))</f>
        <v>5.4023922849734569E-4</v>
      </c>
      <c r="Z2736" s="78">
        <f>_xll.qlTenorBasisInstBasisValue($Y$1,$R2736,_xll.ohTrigger(CalibrationTrigger,$D$48:$D$51))</f>
        <v>5.4023978400992727E-4</v>
      </c>
    </row>
    <row r="2737" spans="16:26" x14ac:dyDescent="0.25">
      <c r="P2737" s="64" t="s">
        <v>99</v>
      </c>
      <c r="Q2737" s="147" t="str">
        <f>IFERROR(_xll.qlInterestRateIndexFixingDate(SimpleBasisIndex6M,R2737),"")</f>
        <v/>
      </c>
      <c r="R2737" s="147">
        <f>_xll.qlCalendarAdvance(Calendar,R2736,P2737,,,trigger)</f>
        <v>58740</v>
      </c>
      <c r="S2737" s="78">
        <f>_xll.qlTenorBasisValue($S$1,R2737,_xll.ohTrigger(CalibrationTrigger,$C$6:$C$9))</f>
        <v>8.7083402315423441E-4</v>
      </c>
      <c r="T2737" s="78">
        <f>_xll.qlTenorBasisInstBasisValue($S$1,R2737,_xll.ohTrigger(CalibrationTrigger,$D$6:$D$9))</f>
        <v>8.7083951944296812E-4</v>
      </c>
      <c r="U2737" s="78">
        <f>_xll.qlTenorBasisValue($U$1,R2737,_xll.ohTrigger(CalibrationTrigger,$C$20:$C$23))</f>
        <v>1.4642760075108692E-4</v>
      </c>
      <c r="V2737" s="78">
        <f>_xll.qlTenorBasisInstBasisValue($U$1,$R2737,_xll.ohTrigger(CalibrationTrigger,$D$20:$D$23))</f>
        <v>1.4642896775232859E-4</v>
      </c>
      <c r="W2737" s="78">
        <f>_xll.qlTenorBasisValue($W$1,R2737,_xll.ohTrigger(CalibrationTrigger,$C$34:$C$37))</f>
        <v>1.7446615609700947E-4</v>
      </c>
      <c r="X2737" s="78">
        <f>_xll.qlTenorBasisInstBasisValue($W$1,$R2737,_xll.ohTrigger(CalibrationTrigger,$D$34:$D$37))</f>
        <v>1.7447323288457287E-4</v>
      </c>
      <c r="Y2737" s="78">
        <f>_xll.qlTenorBasisValue($Y$1,R2737,_xll.ohTrigger(CalibrationTrigger,$C$48:$C$51))</f>
        <v>5.4023899043095444E-4</v>
      </c>
      <c r="Z2737" s="78">
        <f>_xll.qlTenorBasisInstBasisValue($Y$1,$R2737,_xll.ohTrigger(CalibrationTrigger,$D$48:$D$51))</f>
        <v>5.4023954294829437E-4</v>
      </c>
    </row>
    <row r="2738" spans="16:26" x14ac:dyDescent="0.25">
      <c r="P2738" s="64" t="s">
        <v>99</v>
      </c>
      <c r="Q2738" s="147" t="str">
        <f>IFERROR(_xll.qlInterestRateIndexFixingDate(SimpleBasisIndex6M,R2738),"")</f>
        <v/>
      </c>
      <c r="R2738" s="147">
        <f>_xll.qlCalendarAdvance(Calendar,R2737,P2738,,,trigger)</f>
        <v>58747</v>
      </c>
      <c r="S2738" s="78">
        <f>_xll.qlTenorBasisValue($S$1,R2738,_xll.ohTrigger(CalibrationTrigger,$C$6:$C$9))</f>
        <v>8.7083361693847156E-4</v>
      </c>
      <c r="T2738" s="78">
        <f>_xll.qlTenorBasisInstBasisValue($S$1,R2738,_xll.ohTrigger(CalibrationTrigger,$D$6:$D$9))</f>
        <v>8.7083908356049944E-4</v>
      </c>
      <c r="U2738" s="78">
        <f>_xll.qlTenorBasisValue($U$1,R2738,_xll.ohTrigger(CalibrationTrigger,$C$20:$C$23))</f>
        <v>1.4642739401780333E-4</v>
      </c>
      <c r="V2738" s="78">
        <f>_xll.qlTenorBasisInstBasisValue($U$1,$R2738,_xll.ohTrigger(CalibrationTrigger,$D$20:$D$23))</f>
        <v>1.4642875363813152E-4</v>
      </c>
      <c r="W2738" s="78">
        <f>_xll.qlTenorBasisValue($W$1,R2738,_xll.ohTrigger(CalibrationTrigger,$C$34:$C$37))</f>
        <v>1.744659026973081E-4</v>
      </c>
      <c r="X2738" s="78">
        <f>_xll.qlTenorBasisInstBasisValue($W$1,$R2738,_xll.ohTrigger(CalibrationTrigger,$D$34:$D$37))</f>
        <v>1.7447294127402927E-4</v>
      </c>
      <c r="Y2738" s="78">
        <f>_xll.qlTenorBasisValue($Y$1,R2738,_xll.ohTrigger(CalibrationTrigger,$C$48:$C$51))</f>
        <v>5.4023875364824501E-4</v>
      </c>
      <c r="Z2738" s="78">
        <f>_xll.qlTenorBasisInstBasisValue($Y$1,$R2738,_xll.ohTrigger(CalibrationTrigger,$D$48:$D$51))</f>
        <v>5.4023930318637789E-4</v>
      </c>
    </row>
    <row r="2739" spans="16:26" x14ac:dyDescent="0.25">
      <c r="P2739" s="64" t="s">
        <v>99</v>
      </c>
      <c r="Q2739" s="147" t="str">
        <f>IFERROR(_xll.qlInterestRateIndexFixingDate(SimpleBasisIndex6M,R2739),"")</f>
        <v/>
      </c>
      <c r="R2739" s="147">
        <f>_xll.qlCalendarAdvance(Calendar,R2738,P2739,,,trigger)</f>
        <v>58754</v>
      </c>
      <c r="S2739" s="78">
        <f>_xll.qlTenorBasisValue($S$1,R2739,_xll.ohTrigger(CalibrationTrigger,$C$6:$C$9))</f>
        <v>8.7083321291568801E-4</v>
      </c>
      <c r="T2739" s="78">
        <f>_xll.qlTenorBasisInstBasisValue($S$1,R2739,_xll.ohTrigger(CalibrationTrigger,$D$6:$D$9))</f>
        <v>8.7083865003002772E-4</v>
      </c>
      <c r="U2739" s="78">
        <f>_xll.qlTenorBasisValue($U$1,R2739,_xll.ohTrigger(CalibrationTrigger,$C$20:$C$23))</f>
        <v>1.4642718840085449E-4</v>
      </c>
      <c r="V2739" s="78">
        <f>_xll.qlTenorBasisInstBasisValue($U$1,$R2739,_xll.ohTrigger(CalibrationTrigger,$D$20:$D$23))</f>
        <v>1.4642854067984718E-4</v>
      </c>
      <c r="W2739" s="78">
        <f>_xll.qlTenorBasisValue($W$1,R2739,_xll.ohTrigger(CalibrationTrigger,$C$34:$C$37))</f>
        <v>1.7446565066628057E-4</v>
      </c>
      <c r="X2739" s="78">
        <f>_xll.qlTenorBasisInstBasisValue($W$1,$R2739,_xll.ohTrigger(CalibrationTrigger,$D$34:$D$37))</f>
        <v>1.744726512370591E-4</v>
      </c>
      <c r="Y2739" s="78">
        <f>_xll.qlTenorBasisValue($Y$1,R2739,_xll.ohTrigger(CalibrationTrigger,$C$48:$C$51))</f>
        <v>5.4023851814234485E-4</v>
      </c>
      <c r="Z2739" s="78">
        <f>_xll.qlTenorBasisInstBasisValue($Y$1,$R2739,_xll.ohTrigger(CalibrationTrigger,$D$48:$D$51))</f>
        <v>5.4023906471722027E-4</v>
      </c>
    </row>
    <row r="2740" spans="16:26" x14ac:dyDescent="0.25">
      <c r="P2740" s="64" t="s">
        <v>99</v>
      </c>
      <c r="Q2740" s="147" t="str">
        <f>IFERROR(_xll.qlInterestRateIndexFixingDate(SimpleBasisIndex6M,R2740),"")</f>
        <v/>
      </c>
      <c r="R2740" s="147">
        <f>_xll.qlCalendarAdvance(Calendar,R2739,P2740,,,trigger)</f>
        <v>58761</v>
      </c>
      <c r="S2740" s="78">
        <f>_xll.qlTenorBasisValue($S$1,R2740,_xll.ohTrigger(CalibrationTrigger,$C$6:$C$9))</f>
        <v>8.7083281107412658E-4</v>
      </c>
      <c r="T2740" s="78">
        <f>_xll.qlTenorBasisInstBasisValue($S$1,R2740,_xll.ohTrigger(CalibrationTrigger,$D$6:$D$9))</f>
        <v>8.7083821883895062E-4</v>
      </c>
      <c r="U2740" s="78">
        <f>_xll.qlTenorBasisValue($U$1,R2740,_xll.ohTrigger(CalibrationTrigger,$C$20:$C$23))</f>
        <v>1.4642698389425373E-4</v>
      </c>
      <c r="V2740" s="78">
        <f>_xll.qlTenorBasisInstBasisValue($U$1,$R2740,_xll.ohTrigger(CalibrationTrigger,$D$20:$D$23))</f>
        <v>1.464283288712784E-4</v>
      </c>
      <c r="W2740" s="78">
        <f>_xll.qlTenorBasisValue($W$1,R2740,_xll.ohTrigger(CalibrationTrigger,$C$34:$C$37))</f>
        <v>1.744653999965848E-4</v>
      </c>
      <c r="X2740" s="78">
        <f>_xll.qlTenorBasisInstBasisValue($W$1,$R2740,_xll.ohTrigger(CalibrationTrigger,$D$34:$D$37))</f>
        <v>1.7447236276523046E-4</v>
      </c>
      <c r="Y2740" s="78">
        <f>_xll.qlTenorBasisValue($Y$1,R2740,_xll.ohTrigger(CalibrationTrigger,$C$48:$C$51))</f>
        <v>5.4023828390641808E-4</v>
      </c>
      <c r="Z2740" s="78">
        <f>_xll.qlTenorBasisInstBasisValue($Y$1,$R2740,_xll.ohTrigger(CalibrationTrigger,$D$48:$D$51))</f>
        <v>5.4023882753390106E-4</v>
      </c>
    </row>
    <row r="2741" spans="16:26" x14ac:dyDescent="0.25">
      <c r="P2741" s="64" t="s">
        <v>99</v>
      </c>
      <c r="Q2741" s="147" t="str">
        <f>IFERROR(_xll.qlInterestRateIndexFixingDate(SimpleBasisIndex6M,R2741),"")</f>
        <v/>
      </c>
      <c r="R2741" s="147">
        <f>_xll.qlCalendarAdvance(Calendar,R2740,P2741,,,trigger)</f>
        <v>58768</v>
      </c>
      <c r="S2741" s="78">
        <f>_xll.qlTenorBasisValue($S$1,R2741,_xll.ohTrigger(CalibrationTrigger,$C$6:$C$9))</f>
        <v>8.7083241140209261E-4</v>
      </c>
      <c r="T2741" s="78">
        <f>_xll.qlTenorBasisInstBasisValue($S$1,R2741,_xll.ohTrigger(CalibrationTrigger,$D$6:$D$9))</f>
        <v>8.7083778997473272E-4</v>
      </c>
      <c r="U2741" s="78">
        <f>_xll.qlTenorBasisValue($U$1,R2741,_xll.ohTrigger(CalibrationTrigger,$C$20:$C$23))</f>
        <v>1.4642678049204619E-4</v>
      </c>
      <c r="V2741" s="78">
        <f>_xll.qlTenorBasisInstBasisValue($U$1,$R2741,_xll.ohTrigger(CalibrationTrigger,$D$20:$D$23))</f>
        <v>1.4642811820626093E-4</v>
      </c>
      <c r="W2741" s="78">
        <f>_xll.qlTenorBasisValue($W$1,R2741,_xll.ohTrigger(CalibrationTrigger,$C$34:$C$37))</f>
        <v>1.7446515068091762E-4</v>
      </c>
      <c r="X2741" s="78">
        <f>_xll.qlTenorBasisInstBasisValue($W$1,$R2741,_xll.ohTrigger(CalibrationTrigger,$D$34:$D$37))</f>
        <v>1.7447207585015616E-4</v>
      </c>
      <c r="Y2741" s="78">
        <f>_xll.qlTenorBasisValue($Y$1,R2741,_xll.ohTrigger(CalibrationTrigger,$C$48:$C$51))</f>
        <v>5.402380509336648E-4</v>
      </c>
      <c r="Z2741" s="78">
        <f>_xll.qlTenorBasisInstBasisValue($Y$1,$R2741,_xll.ohTrigger(CalibrationTrigger,$D$48:$D$51))</f>
        <v>5.4023859162953612E-4</v>
      </c>
    </row>
    <row r="2742" spans="16:26" x14ac:dyDescent="0.25">
      <c r="P2742" s="64" t="s">
        <v>99</v>
      </c>
      <c r="Q2742" s="147" t="str">
        <f>IFERROR(_xll.qlInterestRateIndexFixingDate(SimpleBasisIndex6M,R2742),"")</f>
        <v/>
      </c>
      <c r="R2742" s="147">
        <f>_xll.qlCalendarAdvance(Calendar,R2741,P2742,,,trigger)</f>
        <v>58775</v>
      </c>
      <c r="S2742" s="78">
        <f>_xll.qlTenorBasisValue($S$1,R2742,_xll.ohTrigger(CalibrationTrigger,$C$6:$C$9))</f>
        <v>8.7083201388795371E-4</v>
      </c>
      <c r="T2742" s="78">
        <f>_xll.qlTenorBasisInstBasisValue($S$1,R2742,_xll.ohTrigger(CalibrationTrigger,$D$6:$D$9))</f>
        <v>8.7083736342490493E-4</v>
      </c>
      <c r="U2742" s="78">
        <f>_xll.qlTenorBasisValue($U$1,R2742,_xll.ohTrigger(CalibrationTrigger,$C$20:$C$23))</f>
        <v>1.4642657818830863E-4</v>
      </c>
      <c r="V2742" s="78">
        <f>_xll.qlTenorBasisInstBasisValue($U$1,$R2742,_xll.ohTrigger(CalibrationTrigger,$D$20:$D$23))</f>
        <v>1.4642790867866329E-4</v>
      </c>
      <c r="W2742" s="78">
        <f>_xll.qlTenorBasisValue($W$1,R2742,_xll.ohTrigger(CalibrationTrigger,$C$34:$C$37))</f>
        <v>1.744649027120148E-4</v>
      </c>
      <c r="X2742" s="78">
        <f>_xll.qlTenorBasisInstBasisValue($W$1,$R2742,_xll.ohTrigger(CalibrationTrigger,$D$34:$D$37))</f>
        <v>1.7447179048349373E-4</v>
      </c>
      <c r="Y2742" s="78">
        <f>_xll.qlTenorBasisValue($Y$1,R2742,_xll.ohTrigger(CalibrationTrigger,$C$48:$C$51))</f>
        <v>5.4023781921732153E-4</v>
      </c>
      <c r="Z2742" s="78">
        <f>_xll.qlTenorBasisInstBasisValue($Y$1,$R2742,_xll.ohTrigger(CalibrationTrigger,$D$48:$D$51))</f>
        <v>5.4023835699727805E-4</v>
      </c>
    </row>
    <row r="2743" spans="16:26" x14ac:dyDescent="0.25">
      <c r="P2743" s="64" t="s">
        <v>99</v>
      </c>
      <c r="Q2743" s="147" t="str">
        <f>IFERROR(_xll.qlInterestRateIndexFixingDate(SimpleBasisIndex6M,R2743),"")</f>
        <v/>
      </c>
      <c r="R2743" s="147">
        <f>_xll.qlCalendarAdvance(Calendar,R2742,P2743,,,trigger)</f>
        <v>58782</v>
      </c>
      <c r="S2743" s="78">
        <f>_xll.qlTenorBasisValue($S$1,R2743,_xll.ohTrigger(CalibrationTrigger,$C$6:$C$9))</f>
        <v>8.7083161852013916E-4</v>
      </c>
      <c r="T2743" s="78">
        <f>_xll.qlTenorBasisInstBasisValue($S$1,R2743,_xll.ohTrigger(CalibrationTrigger,$D$6:$D$9))</f>
        <v>8.7083693917706462E-4</v>
      </c>
      <c r="U2743" s="78">
        <f>_xll.qlTenorBasisValue($U$1,R2743,_xll.ohTrigger(CalibrationTrigger,$C$20:$C$23))</f>
        <v>1.464263769771494E-4</v>
      </c>
      <c r="V2743" s="78">
        <f>_xll.qlTenorBasisInstBasisValue($U$1,$R2743,_xll.ohTrigger(CalibrationTrigger,$D$20:$D$23))</f>
        <v>1.464277002823866E-4</v>
      </c>
      <c r="W2743" s="78">
        <f>_xll.qlTenorBasisValue($W$1,R2743,_xll.ohTrigger(CalibrationTrigger,$C$34:$C$37))</f>
        <v>1.7446465608265084E-4</v>
      </c>
      <c r="X2743" s="78">
        <f>_xll.qlTenorBasisInstBasisValue($W$1,$R2743,_xll.ohTrigger(CalibrationTrigger,$D$34:$D$37))</f>
        <v>1.7447150665694493E-4</v>
      </c>
      <c r="Y2743" s="78">
        <f>_xll.qlTenorBasisValue($Y$1,R2743,_xll.ohTrigger(CalibrationTrigger,$C$48:$C$51))</f>
        <v>5.4023758875066058E-4</v>
      </c>
      <c r="Z2743" s="78">
        <f>_xll.qlTenorBasisInstBasisValue($Y$1,$R2743,_xll.ohTrigger(CalibrationTrigger,$D$48:$D$51))</f>
        <v>5.4023812363031601E-4</v>
      </c>
    </row>
    <row r="2744" spans="16:26" x14ac:dyDescent="0.25">
      <c r="P2744" s="64" t="s">
        <v>99</v>
      </c>
      <c r="Q2744" s="147" t="str">
        <f>IFERROR(_xll.qlInterestRateIndexFixingDate(SimpleBasisIndex6M,R2744),"")</f>
        <v/>
      </c>
      <c r="R2744" s="147">
        <f>_xll.qlCalendarAdvance(Calendar,R2743,P2744,,,trigger)</f>
        <v>58789</v>
      </c>
      <c r="S2744" s="78">
        <f>_xll.qlTenorBasisValue($S$1,R2744,_xll.ohTrigger(CalibrationTrigger,$C$6:$C$9))</f>
        <v>8.7083122528713983E-4</v>
      </c>
      <c r="T2744" s="78">
        <f>_xll.qlTenorBasisInstBasisValue($S$1,R2744,_xll.ohTrigger(CalibrationTrigger,$D$6:$D$9))</f>
        <v>8.7083651721887498E-4</v>
      </c>
      <c r="U2744" s="78">
        <f>_xll.qlTenorBasisValue($U$1,R2744,_xll.ohTrigger(CalibrationTrigger,$C$20:$C$23))</f>
        <v>1.4642617685270816E-4</v>
      </c>
      <c r="V2744" s="78">
        <f>_xll.qlTenorBasisInstBasisValue($U$1,$R2744,_xll.ohTrigger(CalibrationTrigger,$D$20:$D$23))</f>
        <v>1.4642749301136448E-4</v>
      </c>
      <c r="W2744" s="78">
        <f>_xll.qlTenorBasisValue($W$1,R2744,_xll.ohTrigger(CalibrationTrigger,$C$34:$C$37))</f>
        <v>1.7446441078563857E-4</v>
      </c>
      <c r="X2744" s="78">
        <f>_xll.qlTenorBasisInstBasisValue($W$1,$R2744,_xll.ohTrigger(CalibrationTrigger,$D$34:$D$37))</f>
        <v>1.7447122436225568E-4</v>
      </c>
      <c r="Y2744" s="78">
        <f>_xll.qlTenorBasisValue($Y$1,R2744,_xll.ohTrigger(CalibrationTrigger,$C$48:$C$51))</f>
        <v>5.4023735952698994E-4</v>
      </c>
      <c r="Z2744" s="78">
        <f>_xll.qlTenorBasisInstBasisValue($Y$1,$R2744,_xll.ohTrigger(CalibrationTrigger,$D$48:$D$51))</f>
        <v>5.4023789152187515E-4</v>
      </c>
    </row>
    <row r="2745" spans="16:26" x14ac:dyDescent="0.25">
      <c r="P2745" s="64" t="s">
        <v>99</v>
      </c>
      <c r="Q2745" s="147" t="str">
        <f>IFERROR(_xll.qlInterestRateIndexFixingDate(SimpleBasisIndex6M,R2745),"")</f>
        <v/>
      </c>
      <c r="R2745" s="147">
        <f>_xll.qlCalendarAdvance(Calendar,R2744,P2745,,,trigger)</f>
        <v>58796</v>
      </c>
      <c r="S2745" s="78">
        <f>_xll.qlTenorBasisValue($S$1,R2745,_xll.ohTrigger(CalibrationTrigger,$C$6:$C$9))</f>
        <v>8.7083083417750806E-4</v>
      </c>
      <c r="T2745" s="78">
        <f>_xll.qlTenorBasisInstBasisValue($S$1,R2745,_xll.ohTrigger(CalibrationTrigger,$D$6:$D$9))</f>
        <v>8.7083609753806502E-4</v>
      </c>
      <c r="U2745" s="78">
        <f>_xll.qlTenorBasisValue($U$1,R2745,_xll.ohTrigger(CalibrationTrigger,$C$20:$C$23))</f>
        <v>1.4642597780915574E-4</v>
      </c>
      <c r="V2745" s="78">
        <f>_xll.qlTenorBasisInstBasisValue($U$1,$R2745,_xll.ohTrigger(CalibrationTrigger,$D$20:$D$23))</f>
        <v>1.4642728685956269E-4</v>
      </c>
      <c r="W2745" s="78">
        <f>_xll.qlTenorBasisValue($W$1,R2745,_xll.ohTrigger(CalibrationTrigger,$C$34:$C$37))</f>
        <v>1.7446416681382915E-4</v>
      </c>
      <c r="X2745" s="78">
        <f>_xll.qlTenorBasisInstBasisValue($W$1,$R2745,_xll.ohTrigger(CalibrationTrigger,$D$34:$D$37))</f>
        <v>1.7447094359121574E-4</v>
      </c>
      <c r="Y2745" s="78">
        <f>_xll.qlTenorBasisValue($Y$1,R2745,_xll.ohTrigger(CalibrationTrigger,$C$48:$C$51))</f>
        <v>5.4023713153965325E-4</v>
      </c>
      <c r="Z2745" s="78">
        <f>_xll.qlTenorBasisInstBasisValue($Y$1,$R2745,_xll.ohTrigger(CalibrationTrigger,$D$48:$D$51))</f>
        <v>5.4023766066521627E-4</v>
      </c>
    </row>
    <row r="2746" spans="16:26" x14ac:dyDescent="0.25">
      <c r="P2746" s="64" t="s">
        <v>99</v>
      </c>
      <c r="Q2746" s="147" t="str">
        <f>IFERROR(_xll.qlInterestRateIndexFixingDate(SimpleBasisIndex6M,R2746),"")</f>
        <v/>
      </c>
      <c r="R2746" s="147">
        <f>_xll.qlCalendarAdvance(Calendar,R2745,P2746,,,trigger)</f>
        <v>58803</v>
      </c>
      <c r="S2746" s="78">
        <f>_xll.qlTenorBasisValue($S$1,R2746,_xll.ohTrigger(CalibrationTrigger,$C$6:$C$9))</f>
        <v>8.7083044517985669E-4</v>
      </c>
      <c r="T2746" s="78">
        <f>_xll.qlTenorBasisInstBasisValue($S$1,R2746,_xll.ohTrigger(CalibrationTrigger,$D$6:$D$9))</f>
        <v>8.7083568012242868E-4</v>
      </c>
      <c r="U2746" s="78">
        <f>_xll.qlTenorBasisValue($U$1,R2746,_xll.ohTrigger(CalibrationTrigger,$C$20:$C$23))</f>
        <v>1.4642577984069397E-4</v>
      </c>
      <c r="V2746" s="78">
        <f>_xll.qlTenorBasisInstBasisValue($U$1,$R2746,_xll.ohTrigger(CalibrationTrigger,$D$20:$D$23))</f>
        <v>1.4642708182097922E-4</v>
      </c>
      <c r="W2746" s="78">
        <f>_xll.qlTenorBasisValue($W$1,R2746,_xll.ohTrigger(CalibrationTrigger,$C$34:$C$37))</f>
        <v>1.7446392416011172E-4</v>
      </c>
      <c r="X2746" s="78">
        <f>_xll.qlTenorBasisInstBasisValue($W$1,$R2746,_xll.ohTrigger(CalibrationTrigger,$D$34:$D$37))</f>
        <v>1.7447066433565853E-4</v>
      </c>
      <c r="Y2746" s="78">
        <f>_xll.qlTenorBasisValue($Y$1,R2746,_xll.ohTrigger(CalibrationTrigger,$C$48:$C$51))</f>
        <v>5.4023690478202928E-4</v>
      </c>
      <c r="Z2746" s="78">
        <f>_xll.qlTenorBasisInstBasisValue($Y$1,$R2746,_xll.ohTrigger(CalibrationTrigger,$D$48:$D$51))</f>
        <v>5.4023743105363663E-4</v>
      </c>
    </row>
    <row r="2747" spans="16:26" x14ac:dyDescent="0.25">
      <c r="P2747" s="64" t="s">
        <v>99</v>
      </c>
      <c r="Q2747" s="147" t="str">
        <f>IFERROR(_xll.qlInterestRateIndexFixingDate(SimpleBasisIndex6M,R2747),"")</f>
        <v/>
      </c>
      <c r="R2747" s="147">
        <f>_xll.qlCalendarAdvance(Calendar,R2746,P2747,,,trigger)</f>
        <v>58810</v>
      </c>
      <c r="S2747" s="78">
        <f>_xll.qlTenorBasisValue($S$1,R2747,_xll.ohTrigger(CalibrationTrigger,$C$6:$C$9))</f>
        <v>8.7083005828285929E-4</v>
      </c>
      <c r="T2747" s="78">
        <f>_xll.qlTenorBasisInstBasisValue($S$1,R2747,_xll.ohTrigger(CalibrationTrigger,$D$6:$D$9))</f>
        <v>8.7083526495982484E-4</v>
      </c>
      <c r="U2747" s="78">
        <f>_xll.qlTenorBasisValue($U$1,R2747,_xll.ohTrigger(CalibrationTrigger,$C$20:$C$23))</f>
        <v>1.4642558294155556E-4</v>
      </c>
      <c r="V2747" s="78">
        <f>_xll.qlTenorBasisInstBasisValue($U$1,$R2747,_xll.ohTrigger(CalibrationTrigger,$D$20:$D$23))</f>
        <v>1.4642687788964388E-4</v>
      </c>
      <c r="W2747" s="78">
        <f>_xll.qlTenorBasisValue($W$1,R2747,_xll.ohTrigger(CalibrationTrigger,$C$34:$C$37))</f>
        <v>1.7446368281741334E-4</v>
      </c>
      <c r="X2747" s="78">
        <f>_xll.qlTenorBasisInstBasisValue($W$1,$R2747,_xll.ohTrigger(CalibrationTrigger,$D$34:$D$37))</f>
        <v>1.7447038658746086E-4</v>
      </c>
      <c r="Y2747" s="78">
        <f>_xll.qlTenorBasisValue($Y$1,R2747,_xll.ohTrigger(CalibrationTrigger,$C$48:$C$51))</f>
        <v>5.4023667924753228E-4</v>
      </c>
      <c r="Z2747" s="78">
        <f>_xll.qlTenorBasisInstBasisValue($Y$1,$R2747,_xll.ohTrigger(CalibrationTrigger,$D$48:$D$51))</f>
        <v>5.4023720268046838E-4</v>
      </c>
    </row>
    <row r="2748" spans="16:26" x14ac:dyDescent="0.25">
      <c r="P2748" s="64" t="s">
        <v>99</v>
      </c>
      <c r="Q2748" s="147" t="str">
        <f>IFERROR(_xll.qlInterestRateIndexFixingDate(SimpleBasisIndex6M,R2748),"")</f>
        <v/>
      </c>
      <c r="R2748" s="147">
        <f>_xll.qlCalendarAdvance(Calendar,R2747,P2748,,,trigger)</f>
        <v>58817</v>
      </c>
      <c r="S2748" s="78">
        <f>_xll.qlTenorBasisValue($S$1,R2748,_xll.ohTrigger(CalibrationTrigger,$C$6:$C$9))</f>
        <v>8.7082967347524979E-4</v>
      </c>
      <c r="T2748" s="78">
        <f>_xll.qlTenorBasisInstBasisValue($S$1,R2748,_xll.ohTrigger(CalibrationTrigger,$D$6:$D$9))</f>
        <v>8.708348520381769E-4</v>
      </c>
      <c r="U2748" s="78">
        <f>_xll.qlTenorBasisValue($U$1,R2748,_xll.ohTrigger(CalibrationTrigger,$C$20:$C$23))</f>
        <v>1.4642538710600393E-4</v>
      </c>
      <c r="V2748" s="78">
        <f>_xll.qlTenorBasisInstBasisValue($U$1,$R2748,_xll.ohTrigger(CalibrationTrigger,$D$20:$D$23))</f>
        <v>1.464266750596183E-4</v>
      </c>
      <c r="W2748" s="78">
        <f>_xll.qlTenorBasisValue($W$1,R2748,_xll.ohTrigger(CalibrationTrigger,$C$34:$C$37))</f>
        <v>1.7446344277869872E-4</v>
      </c>
      <c r="X2748" s="78">
        <f>_xll.qlTenorBasisInstBasisValue($W$1,$R2748,_xll.ohTrigger(CalibrationTrigger,$D$34:$D$37))</f>
        <v>1.7447011033854272E-4</v>
      </c>
      <c r="Y2748" s="78">
        <f>_xll.qlTenorBasisValue($Y$1,R2748,_xll.ohTrigger(CalibrationTrigger,$C$48:$C$51))</f>
        <v>5.4023645492961116E-4</v>
      </c>
      <c r="Z2748" s="78">
        <f>_xll.qlTenorBasisInstBasisValue($Y$1,$R2748,_xll.ohTrigger(CalibrationTrigger,$D$48:$D$51))</f>
        <v>5.4023697553907957E-4</v>
      </c>
    </row>
    <row r="2749" spans="16:26" x14ac:dyDescent="0.25">
      <c r="P2749" s="64" t="s">
        <v>99</v>
      </c>
      <c r="Q2749" s="147" t="str">
        <f>IFERROR(_xll.qlInterestRateIndexFixingDate(SimpleBasisIndex6M,R2749),"")</f>
        <v/>
      </c>
      <c r="R2749" s="147">
        <f>_xll.qlCalendarAdvance(Calendar,R2748,P2749,,,trigger)</f>
        <v>58824</v>
      </c>
      <c r="S2749" s="78">
        <f>_xll.qlTenorBasisValue($S$1,R2749,_xll.ohTrigger(CalibrationTrigger,$C$6:$C$9))</f>
        <v>8.7082929074582189E-4</v>
      </c>
      <c r="T2749" s="78">
        <f>_xll.qlTenorBasisInstBasisValue($S$1,R2749,_xll.ohTrigger(CalibrationTrigger,$D$6:$D$9))</f>
        <v>8.7083444134547266E-4</v>
      </c>
      <c r="U2749" s="78">
        <f>_xll.qlTenorBasisValue($U$1,R2749,_xll.ohTrigger(CalibrationTrigger,$C$20:$C$23))</f>
        <v>1.4642519232833294E-4</v>
      </c>
      <c r="V2749" s="78">
        <f>_xll.qlTenorBasisInstBasisValue($U$1,$R2749,_xll.ohTrigger(CalibrationTrigger,$D$20:$D$23))</f>
        <v>1.4642647332499566E-4</v>
      </c>
      <c r="W2749" s="78">
        <f>_xll.qlTenorBasisValue($W$1,R2749,_xll.ohTrigger(CalibrationTrigger,$C$34:$C$37))</f>
        <v>1.7446320403696991E-4</v>
      </c>
      <c r="X2749" s="78">
        <f>_xll.qlTenorBasisInstBasisValue($W$1,$R2749,_xll.ohTrigger(CalibrationTrigger,$D$34:$D$37))</f>
        <v>1.744698355808671E-4</v>
      </c>
      <c r="Y2749" s="78">
        <f>_xll.qlTenorBasisValue($Y$1,R2749,_xll.ohTrigger(CalibrationTrigger,$C$48:$C$51))</f>
        <v>5.4023623182174977E-4</v>
      </c>
      <c r="Z2749" s="78">
        <f>_xll.qlTenorBasisInstBasisValue($Y$1,$R2749,_xll.ohTrigger(CalibrationTrigger,$D$48:$D$51))</f>
        <v>5.4023674962287336E-4</v>
      </c>
    </row>
    <row r="2750" spans="16:26" x14ac:dyDescent="0.25">
      <c r="P2750" s="64" t="s">
        <v>99</v>
      </c>
      <c r="Q2750" s="147" t="str">
        <f>IFERROR(_xll.qlInterestRateIndexFixingDate(SimpleBasisIndex6M,R2750),"")</f>
        <v/>
      </c>
      <c r="R2750" s="147">
        <f>_xll.qlCalendarAdvance(Calendar,R2749,P2750,,,trigger)</f>
        <v>58831</v>
      </c>
      <c r="S2750" s="78">
        <f>_xll.qlTenorBasisValue($S$1,R2750,_xll.ohTrigger(CalibrationTrigger,$C$6:$C$9))</f>
        <v>8.708289100834289E-4</v>
      </c>
      <c r="T2750" s="78">
        <f>_xll.qlTenorBasisInstBasisValue($S$1,R2750,_xll.ohTrigger(CalibrationTrigger,$D$6:$D$9))</f>
        <v>8.7083403286976368E-4</v>
      </c>
      <c r="U2750" s="78">
        <f>_xll.qlTenorBasisValue($U$1,R2750,_xll.ohTrigger(CalibrationTrigger,$C$20:$C$23))</f>
        <v>1.4642499860286693E-4</v>
      </c>
      <c r="V2750" s="78">
        <f>_xll.qlTenorBasisInstBasisValue($U$1,$R2750,_xll.ohTrigger(CalibrationTrigger,$D$20:$D$23))</f>
        <v>1.4642627267990059E-4</v>
      </c>
      <c r="W2750" s="78">
        <f>_xll.qlTenorBasisValue($W$1,R2750,_xll.ohTrigger(CalibrationTrigger,$C$34:$C$37))</f>
        <v>1.7446296658526637E-4</v>
      </c>
      <c r="X2750" s="78">
        <f>_xll.qlTenorBasisInstBasisValue($W$1,$R2750,_xll.ohTrigger(CalibrationTrigger,$D$34:$D$37))</f>
        <v>1.7446956230643962E-4</v>
      </c>
      <c r="Y2750" s="78">
        <f>_xll.qlTenorBasisValue($Y$1,R2750,_xll.ohTrigger(CalibrationTrigger,$C$48:$C$51))</f>
        <v>5.4023600991746662E-4</v>
      </c>
      <c r="Z2750" s="78">
        <f>_xll.qlTenorBasisInstBasisValue($Y$1,$R2750,_xll.ohTrigger(CalibrationTrigger,$D$48:$D$51))</f>
        <v>5.4023652492528763E-4</v>
      </c>
    </row>
    <row r="2751" spans="16:26" x14ac:dyDescent="0.25">
      <c r="P2751" s="64" t="s">
        <v>99</v>
      </c>
      <c r="Q2751" s="147" t="str">
        <f>IFERROR(_xll.qlInterestRateIndexFixingDate(SimpleBasisIndex6M,R2751),"")</f>
        <v/>
      </c>
      <c r="R2751" s="147">
        <f>_xll.qlCalendarAdvance(Calendar,R2750,P2751,,,trigger)</f>
        <v>58838</v>
      </c>
      <c r="S2751" s="78">
        <f>_xll.qlTenorBasisValue($S$1,R2751,_xll.ohTrigger(CalibrationTrigger,$C$6:$C$9))</f>
        <v>8.7082853147698366E-4</v>
      </c>
      <c r="T2751" s="78">
        <f>_xll.qlTenorBasisInstBasisValue($S$1,R2751,_xll.ohTrigger(CalibrationTrigger,$D$6:$D$9))</f>
        <v>8.7083362659916481E-4</v>
      </c>
      <c r="U2751" s="78">
        <f>_xll.qlTenorBasisValue($U$1,R2751,_xll.ohTrigger(CalibrationTrigger,$C$20:$C$23))</f>
        <v>1.4642480592396036E-4</v>
      </c>
      <c r="V2751" s="78">
        <f>_xll.qlTenorBasisInstBasisValue($U$1,$R2751,_xll.ohTrigger(CalibrationTrigger,$D$20:$D$23))</f>
        <v>1.4642607311848898E-4</v>
      </c>
      <c r="W2751" s="78">
        <f>_xll.qlTenorBasisValue($W$1,R2751,_xll.ohTrigger(CalibrationTrigger,$C$34:$C$37))</f>
        <v>1.744627304166645E-4</v>
      </c>
      <c r="X2751" s="78">
        <f>_xll.qlTenorBasisInstBasisValue($W$1,$R2751,_xll.ohTrigger(CalibrationTrigger,$D$34:$D$37))</f>
        <v>1.7446929050730854E-4</v>
      </c>
      <c r="Y2751" s="78">
        <f>_xll.qlTenorBasisValue($Y$1,R2751,_xll.ohTrigger(CalibrationTrigger,$C$48:$C$51))</f>
        <v>5.4023578921031453E-4</v>
      </c>
      <c r="Z2751" s="78">
        <f>_xll.qlTenorBasisInstBasisValue($Y$1,$R2751,_xll.ohTrigger(CalibrationTrigger,$D$48:$D$51))</f>
        <v>5.4023630143979547E-4</v>
      </c>
    </row>
    <row r="2752" spans="16:26" x14ac:dyDescent="0.25">
      <c r="P2752" s="64" t="s">
        <v>99</v>
      </c>
      <c r="Q2752" s="147" t="str">
        <f>IFERROR(_xll.qlInterestRateIndexFixingDate(SimpleBasisIndex6M,R2752),"")</f>
        <v/>
      </c>
      <c r="R2752" s="147">
        <f>_xll.qlCalendarAdvance(Calendar,R2751,P2752,,,trigger)</f>
        <v>58845</v>
      </c>
      <c r="S2752" s="78">
        <f>_xll.qlTenorBasisValue($S$1,R2752,_xll.ohTrigger(CalibrationTrigger,$C$6:$C$9))</f>
        <v>8.7082815491545777E-4</v>
      </c>
      <c r="T2752" s="78">
        <f>_xll.qlTenorBasisInstBasisValue($S$1,R2752,_xll.ohTrigger(CalibrationTrigger,$D$6:$D$9))</f>
        <v>8.7083322252185435E-4</v>
      </c>
      <c r="U2752" s="78">
        <f>_xll.qlTenorBasisValue($U$1,R2752,_xll.ohTrigger(CalibrationTrigger,$C$20:$C$23))</f>
        <v>1.4642461428599775E-4</v>
      </c>
      <c r="V2752" s="78">
        <f>_xll.qlTenorBasisInstBasisValue($U$1,$R2752,_xll.ohTrigger(CalibrationTrigger,$D$20:$D$23))</f>
        <v>1.4642587463494777E-4</v>
      </c>
      <c r="W2752" s="78">
        <f>_xll.qlTenorBasisValue($W$1,R2752,_xll.ohTrigger(CalibrationTrigger,$C$34:$C$37))</f>
        <v>1.7446249552427763E-4</v>
      </c>
      <c r="X2752" s="78">
        <f>_xll.qlTenorBasisInstBasisValue($W$1,$R2752,_xll.ohTrigger(CalibrationTrigger,$D$34:$D$37))</f>
        <v>1.744690201755643E-4</v>
      </c>
      <c r="Y2752" s="78">
        <f>_xll.qlTenorBasisValue($Y$1,R2752,_xll.ohTrigger(CalibrationTrigger,$C$48:$C$51))</f>
        <v>5.4023556969388063E-4</v>
      </c>
      <c r="Z2752" s="78">
        <f>_xll.qlTenorBasisInstBasisValue($Y$1,$R2752,_xll.ohTrigger(CalibrationTrigger,$D$48:$D$51))</f>
        <v>5.4023607915990469E-4</v>
      </c>
    </row>
    <row r="2753" spans="16:26" x14ac:dyDescent="0.25">
      <c r="P2753" s="64" t="s">
        <v>99</v>
      </c>
      <c r="Q2753" s="147" t="str">
        <f>IFERROR(_xll.qlInterestRateIndexFixingDate(SimpleBasisIndex6M,R2753),"")</f>
        <v/>
      </c>
      <c r="R2753" s="147">
        <f>_xll.qlCalendarAdvance(Calendar,R2752,P2753,,,trigger)</f>
        <v>58852</v>
      </c>
      <c r="S2753" s="78">
        <f>_xll.qlTenorBasisValue($S$1,R2753,_xll.ohTrigger(CalibrationTrigger,$C$6:$C$9))</f>
        <v>8.708277803878815E-4</v>
      </c>
      <c r="T2753" s="78">
        <f>_xll.qlTenorBasisInstBasisValue($S$1,R2753,_xll.ohTrigger(CalibrationTrigger,$D$6:$D$9))</f>
        <v>8.7083282062607337E-4</v>
      </c>
      <c r="U2753" s="78">
        <f>_xll.qlTenorBasisValue($U$1,R2753,_xll.ohTrigger(CalibrationTrigger,$C$20:$C$23))</f>
        <v>1.4642442368339355E-4</v>
      </c>
      <c r="V2753" s="78">
        <f>_xll.qlTenorBasisInstBasisValue($U$1,$R2753,_xll.ohTrigger(CalibrationTrigger,$D$20:$D$23))</f>
        <v>1.4642567722349486E-4</v>
      </c>
      <c r="W2753" s="78">
        <f>_xll.qlTenorBasisValue($W$1,R2753,_xll.ohTrigger(CalibrationTrigger,$C$34:$C$37))</f>
        <v>1.7446226190125569E-4</v>
      </c>
      <c r="X2753" s="78">
        <f>_xll.qlTenorBasisInstBasisValue($W$1,$R2753,_xll.ohTrigger(CalibrationTrigger,$D$34:$D$37))</f>
        <v>1.7446875130333942E-4</v>
      </c>
      <c r="Y2753" s="78">
        <f>_xll.qlTenorBasisValue($Y$1,R2753,_xll.ohTrigger(CalibrationTrigger,$C$48:$C$51))</f>
        <v>5.4023535136178604E-4</v>
      </c>
      <c r="Z2753" s="78">
        <f>_xll.qlTenorBasisInstBasisValue($Y$1,$R2753,_xll.ohTrigger(CalibrationTrigger,$D$48:$D$51))</f>
        <v>5.4023585807915712E-4</v>
      </c>
    </row>
    <row r="2754" spans="16:26" x14ac:dyDescent="0.25">
      <c r="P2754" s="64" t="s">
        <v>99</v>
      </c>
      <c r="Q2754" s="147" t="str">
        <f>IFERROR(_xll.qlInterestRateIndexFixingDate(SimpleBasisIndex6M,R2754),"")</f>
        <v/>
      </c>
      <c r="R2754" s="147">
        <f>_xll.qlCalendarAdvance(Calendar,R2753,P2754,,,trigger)</f>
        <v>58859</v>
      </c>
      <c r="S2754" s="78">
        <f>_xll.qlTenorBasisValue($S$1,R2754,_xll.ohTrigger(CalibrationTrigger,$C$6:$C$9))</f>
        <v>8.7082740788334365E-4</v>
      </c>
      <c r="T2754" s="78">
        <f>_xll.qlTenorBasisInstBasisValue($S$1,R2754,_xll.ohTrigger(CalibrationTrigger,$D$6:$D$9))</f>
        <v>8.708324209001255E-4</v>
      </c>
      <c r="U2754" s="78">
        <f>_xll.qlTenorBasisValue($U$1,R2754,_xll.ohTrigger(CalibrationTrigger,$C$20:$C$23))</f>
        <v>1.4642423411059187E-4</v>
      </c>
      <c r="V2754" s="78">
        <f>_xll.qlTenorBasisInstBasisValue($U$1,$R2754,_xll.ohTrigger(CalibrationTrigger,$D$20:$D$23))</f>
        <v>1.4642548087837894E-4</v>
      </c>
      <c r="W2754" s="78">
        <f>_xll.qlTenorBasisValue($W$1,R2754,_xll.ohTrigger(CalibrationTrigger,$C$34:$C$37))</f>
        <v>1.7446202954078514E-4</v>
      </c>
      <c r="X2754" s="78">
        <f>_xll.qlTenorBasisInstBasisValue($W$1,$R2754,_xll.ohTrigger(CalibrationTrigger,$D$34:$D$37))</f>
        <v>1.7446848388280825E-4</v>
      </c>
      <c r="Y2754" s="78">
        <f>_xll.qlTenorBasisValue($Y$1,R2754,_xll.ohTrigger(CalibrationTrigger,$C$48:$C$51))</f>
        <v>5.4023513420768589E-4</v>
      </c>
      <c r="Z2754" s="78">
        <f>_xll.qlTenorBasisInstBasisValue($Y$1,$R2754,_xll.ohTrigger(CalibrationTrigger,$D$48:$D$51))</f>
        <v>5.4023563819112941E-4</v>
      </c>
    </row>
    <row r="2755" spans="16:26" x14ac:dyDescent="0.25">
      <c r="P2755" s="64" t="s">
        <v>99</v>
      </c>
      <c r="Q2755" s="147" t="str">
        <f>IFERROR(_xll.qlInterestRateIndexFixingDate(SimpleBasisIndex6M,R2755),"")</f>
        <v/>
      </c>
      <c r="R2755" s="147">
        <f>_xll.qlCalendarAdvance(Calendar,R2754,P2755,,,trigger)</f>
        <v>58866</v>
      </c>
      <c r="S2755" s="78">
        <f>_xll.qlTenorBasisValue($S$1,R2755,_xll.ohTrigger(CalibrationTrigger,$C$6:$C$9))</f>
        <v>8.7082703739099093E-4</v>
      </c>
      <c r="T2755" s="78">
        <f>_xll.qlTenorBasisInstBasisValue($S$1,R2755,_xll.ohTrigger(CalibrationTrigger,$D$6:$D$9))</f>
        <v>8.708320233323766E-4</v>
      </c>
      <c r="U2755" s="78">
        <f>_xll.qlTenorBasisValue($U$1,R2755,_xll.ohTrigger(CalibrationTrigger,$C$20:$C$23))</f>
        <v>1.464240455620665E-4</v>
      </c>
      <c r="V2755" s="78">
        <f>_xll.qlTenorBasisInstBasisValue($U$1,$R2755,_xll.ohTrigger(CalibrationTrigger,$D$20:$D$23))</f>
        <v>1.4642528559387927E-4</v>
      </c>
      <c r="W2755" s="78">
        <f>_xll.qlTenorBasisValue($W$1,R2755,_xll.ohTrigger(CalibrationTrigger,$C$34:$C$37))</f>
        <v>1.744617984360887E-4</v>
      </c>
      <c r="X2755" s="78">
        <f>_xll.qlTenorBasisInstBasisValue($W$1,$R2755,_xll.ohTrigger(CalibrationTrigger,$D$34:$D$37))</f>
        <v>1.744682179061868E-4</v>
      </c>
      <c r="Y2755" s="78">
        <f>_xll.qlTenorBasisValue($Y$1,R2755,_xll.ohTrigger(CalibrationTrigger,$C$48:$C$51))</f>
        <v>5.4023491822526894E-4</v>
      </c>
      <c r="Z2755" s="78">
        <f>_xll.qlTenorBasisInstBasisValue($Y$1,$R2755,_xll.ohTrigger(CalibrationTrigger,$D$48:$D$51))</f>
        <v>5.4023541948943193E-4</v>
      </c>
    </row>
    <row r="2756" spans="16:26" x14ac:dyDescent="0.25">
      <c r="P2756" s="64" t="s">
        <v>99</v>
      </c>
      <c r="Q2756" s="147" t="str">
        <f>IFERROR(_xll.qlInterestRateIndexFixingDate(SimpleBasisIndex6M,R2756),"")</f>
        <v/>
      </c>
      <c r="R2756" s="147">
        <f>_xll.qlCalendarAdvance(Calendar,R2755,P2756,,,trigger)</f>
        <v>58873</v>
      </c>
      <c r="S2756" s="78">
        <f>_xll.qlTenorBasisValue($S$1,R2756,_xll.ohTrigger(CalibrationTrigger,$C$6:$C$9))</f>
        <v>8.7082666890002782E-4</v>
      </c>
      <c r="T2756" s="78">
        <f>_xll.qlTenorBasisInstBasisValue($S$1,R2756,_xll.ohTrigger(CalibrationTrigger,$D$6:$D$9))</f>
        <v>8.7083162791125421E-4</v>
      </c>
      <c r="U2756" s="78">
        <f>_xll.qlTenorBasisValue($U$1,R2756,_xll.ohTrigger(CalibrationTrigger,$C$20:$C$23))</f>
        <v>1.464238580323205E-4</v>
      </c>
      <c r="V2756" s="78">
        <f>_xll.qlTenorBasisInstBasisValue($U$1,$R2756,_xll.ohTrigger(CalibrationTrigger,$D$20:$D$23))</f>
        <v>1.4642509136430557E-4</v>
      </c>
      <c r="W2756" s="78">
        <f>_xll.qlTenorBasisValue($W$1,R2756,_xll.ohTrigger(CalibrationTrigger,$C$34:$C$37))</f>
        <v>1.744615685804252E-4</v>
      </c>
      <c r="X2756" s="78">
        <f>_xll.qlTenorBasisInstBasisValue($W$1,$R2756,_xll.ohTrigger(CalibrationTrigger,$D$34:$D$37))</f>
        <v>1.744679533657324E-4</v>
      </c>
      <c r="Y2756" s="78">
        <f>_xll.qlTenorBasisValue($Y$1,R2756,_xll.ohTrigger(CalibrationTrigger,$C$48:$C$51))</f>
        <v>5.4023470340825743E-4</v>
      </c>
      <c r="Z2756" s="78">
        <f>_xll.qlTenorBasisInstBasisValue($Y$1,$R2756,_xll.ohTrigger(CalibrationTrigger,$D$48:$D$51))</f>
        <v>5.4023520196770929E-4</v>
      </c>
    </row>
    <row r="2757" spans="16:26" x14ac:dyDescent="0.25">
      <c r="P2757" s="64" t="s">
        <v>99</v>
      </c>
      <c r="Q2757" s="147" t="str">
        <f>IFERROR(_xll.qlInterestRateIndexFixingDate(SimpleBasisIndex6M,R2757),"")</f>
        <v/>
      </c>
      <c r="R2757" s="147">
        <f>_xll.qlCalendarAdvance(Calendar,R2756,P2757,,,trigger)</f>
        <v>58880</v>
      </c>
      <c r="S2757" s="78">
        <f>_xll.qlTenorBasisValue($S$1,R2757,_xll.ohTrigger(CalibrationTrigger,$C$6:$C$9))</f>
        <v>8.7082630239971638E-4</v>
      </c>
      <c r="T2757" s="78">
        <f>_xll.qlTenorBasisInstBasisValue($S$1,R2757,_xll.ohTrigger(CalibrationTrigger,$D$6:$D$9))</f>
        <v>8.7083123462524759E-4</v>
      </c>
      <c r="U2757" s="78">
        <f>_xll.qlTenorBasisValue($U$1,R2757,_xll.ohTrigger(CalibrationTrigger,$C$20:$C$23))</f>
        <v>1.4642367151588634E-4</v>
      </c>
      <c r="V2757" s="78">
        <f>_xll.qlTenorBasisInstBasisValue($U$1,$R2757,_xll.ohTrigger(CalibrationTrigger,$D$20:$D$23))</f>
        <v>1.4642489818399781E-4</v>
      </c>
      <c r="W2757" s="78">
        <f>_xll.qlTenorBasisValue($W$1,R2757,_xll.ohTrigger(CalibrationTrigger,$C$34:$C$37))</f>
        <v>1.7446133996708931E-4</v>
      </c>
      <c r="X2757" s="78">
        <f>_xll.qlTenorBasisInstBasisValue($W$1,$R2757,_xll.ohTrigger(CalibrationTrigger,$D$34:$D$37))</f>
        <v>1.7446769025374366E-4</v>
      </c>
      <c r="Y2757" s="78">
        <f>_xll.qlTenorBasisValue($Y$1,R2757,_xll.ohTrigger(CalibrationTrigger,$C$48:$C$51))</f>
        <v>5.4023448975040712E-4</v>
      </c>
      <c r="Z2757" s="78">
        <f>_xll.qlTenorBasisInstBasisValue($Y$1,$R2757,_xll.ohTrigger(CalibrationTrigger,$D$48:$D$51))</f>
        <v>5.4023498561963973E-4</v>
      </c>
    </row>
    <row r="2758" spans="16:26" x14ac:dyDescent="0.25">
      <c r="P2758" s="64" t="s">
        <v>99</v>
      </c>
      <c r="Q2758" s="147" t="str">
        <f>IFERROR(_xll.qlInterestRateIndexFixingDate(SimpleBasisIndex6M,R2758),"")</f>
        <v/>
      </c>
      <c r="R2758" s="147">
        <f>_xll.qlCalendarAdvance(Calendar,R2757,P2758,,,trigger)</f>
        <v>58887</v>
      </c>
      <c r="S2758" s="78">
        <f>_xll.qlTenorBasisValue($S$1,R2758,_xll.ohTrigger(CalibrationTrigger,$C$6:$C$9))</f>
        <v>8.7082593787937571E-4</v>
      </c>
      <c r="T2758" s="78">
        <f>_xll.qlTenorBasisInstBasisValue($S$1,R2758,_xll.ohTrigger(CalibrationTrigger,$D$6:$D$9))</f>
        <v>8.7083084346290733E-4</v>
      </c>
      <c r="U2758" s="78">
        <f>_xll.qlTenorBasisValue($U$1,R2758,_xll.ohTrigger(CalibrationTrigger,$C$20:$C$23))</f>
        <v>1.4642348600732552E-4</v>
      </c>
      <c r="V2758" s="78">
        <f>_xll.qlTenorBasisInstBasisValue($U$1,$R2758,_xll.ohTrigger(CalibrationTrigger,$D$20:$D$23))</f>
        <v>1.4642470604732613E-4</v>
      </c>
      <c r="W2758" s="78">
        <f>_xll.qlTenorBasisValue($W$1,R2758,_xll.ohTrigger(CalibrationTrigger,$C$34:$C$37))</f>
        <v>1.744611125894115E-4</v>
      </c>
      <c r="X2758" s="78">
        <f>_xll.qlTenorBasisInstBasisValue($W$1,$R2758,_xll.ohTrigger(CalibrationTrigger,$D$34:$D$37))</f>
        <v>1.7446742856256001E-4</v>
      </c>
      <c r="Y2758" s="78">
        <f>_xll.qlTenorBasisValue($Y$1,R2758,_xll.ohTrigger(CalibrationTrigger,$C$48:$C$51))</f>
        <v>5.4023427724550683E-4</v>
      </c>
      <c r="Z2758" s="78">
        <f>_xll.qlTenorBasisInstBasisValue($Y$1,$R2758,_xll.ohTrigger(CalibrationTrigger,$D$48:$D$51))</f>
        <v>5.4023477043893509E-4</v>
      </c>
    </row>
    <row r="2759" spans="16:26" x14ac:dyDescent="0.25">
      <c r="P2759" s="64" t="s">
        <v>99</v>
      </c>
      <c r="Q2759" s="147" t="str">
        <f>IFERROR(_xll.qlInterestRateIndexFixingDate(SimpleBasisIndex6M,R2759),"")</f>
        <v/>
      </c>
      <c r="R2759" s="147">
        <f>_xll.qlCalendarAdvance(Calendar,R2758,P2759,,,trigger)</f>
        <v>58894</v>
      </c>
      <c r="S2759" s="78">
        <f>_xll.qlTenorBasisValue($S$1,R2759,_xll.ohTrigger(CalibrationTrigger,$C$6:$C$9))</f>
        <v>8.7082557532838182E-4</v>
      </c>
      <c r="T2759" s="78">
        <f>_xll.qlTenorBasisInstBasisValue($S$1,R2759,_xll.ohTrigger(CalibrationTrigger,$D$6:$D$9))</f>
        <v>8.7083045441284455E-4</v>
      </c>
      <c r="U2759" s="78">
        <f>_xll.qlTenorBasisValue($U$1,R2759,_xll.ohTrigger(CalibrationTrigger,$C$20:$C$23))</f>
        <v>1.4642330150122851E-4</v>
      </c>
      <c r="V2759" s="78">
        <f>_xll.qlTenorBasisInstBasisValue($U$1,$R2759,_xll.ohTrigger(CalibrationTrigger,$D$20:$D$23))</f>
        <v>1.464245149486906E-4</v>
      </c>
      <c r="W2759" s="78">
        <f>_xll.qlTenorBasisValue($W$1,R2759,_xll.ohTrigger(CalibrationTrigger,$C$34:$C$37))</f>
        <v>1.7446088644075769E-4</v>
      </c>
      <c r="X2759" s="78">
        <f>_xll.qlTenorBasisInstBasisValue($W$1,$R2759,_xll.ohTrigger(CalibrationTrigger,$D$34:$D$37))</f>
        <v>1.744671682845618E-4</v>
      </c>
      <c r="Y2759" s="78">
        <f>_xll.qlTenorBasisValue($Y$1,R2759,_xll.ohTrigger(CalibrationTrigger,$C$48:$C$51))</f>
        <v>5.4023406588737835E-4</v>
      </c>
      <c r="Z2759" s="78">
        <f>_xll.qlTenorBasisInstBasisValue($Y$1,$R2759,_xll.ohTrigger(CalibrationTrigger,$D$48:$D$51))</f>
        <v>5.4023455641934051E-4</v>
      </c>
    </row>
    <row r="2760" spans="16:26" x14ac:dyDescent="0.25">
      <c r="P2760" s="64" t="s">
        <v>99</v>
      </c>
      <c r="Q2760" s="147" t="str">
        <f>IFERROR(_xll.qlInterestRateIndexFixingDate(SimpleBasisIndex6M,R2760),"")</f>
        <v/>
      </c>
      <c r="R2760" s="147">
        <f>_xll.qlCalendarAdvance(Calendar,R2759,P2760,,,trigger)</f>
        <v>58901</v>
      </c>
      <c r="S2760" s="78">
        <f>_xll.qlTenorBasisValue($S$1,R2760,_xll.ohTrigger(CalibrationTrigger,$C$6:$C$9))</f>
        <v>8.7082521473616709E-4</v>
      </c>
      <c r="T2760" s="78">
        <f>_xll.qlTenorBasisInstBasisValue($S$1,R2760,_xll.ohTrigger(CalibrationTrigger,$D$6:$D$9))</f>
        <v>8.7083006746373128E-4</v>
      </c>
      <c r="U2760" s="78">
        <f>_xll.qlTenorBasisValue($U$1,R2760,_xll.ohTrigger(CalibrationTrigger,$C$20:$C$23))</f>
        <v>1.4642311799221457E-4</v>
      </c>
      <c r="V2760" s="78">
        <f>_xll.qlTenorBasisInstBasisValue($U$1,$R2760,_xll.ohTrigger(CalibrationTrigger,$D$20:$D$23))</f>
        <v>1.4642432488252112E-4</v>
      </c>
      <c r="W2760" s="78">
        <f>_xll.qlTenorBasisValue($W$1,R2760,_xll.ohTrigger(CalibrationTrigger,$C$34:$C$37))</f>
        <v>1.7446066151452917E-4</v>
      </c>
      <c r="X2760" s="78">
        <f>_xll.qlTenorBasisInstBasisValue($W$1,$R2760,_xll.ohTrigger(CalibrationTrigger,$D$34:$D$37))</f>
        <v>1.7446690941216978E-4</v>
      </c>
      <c r="Y2760" s="78">
        <f>_xll.qlTenorBasisValue($Y$1,R2760,_xll.ohTrigger(CalibrationTrigger,$C$48:$C$51))</f>
        <v>5.4023385566987631E-4</v>
      </c>
      <c r="Z2760" s="78">
        <f>_xll.qlTenorBasisInstBasisValue($Y$1,$R2760,_xll.ohTrigger(CalibrationTrigger,$D$48:$D$51))</f>
        <v>5.4023434355463451E-4</v>
      </c>
    </row>
    <row r="2761" spans="16:26" x14ac:dyDescent="0.25">
      <c r="P2761" s="64" t="s">
        <v>99</v>
      </c>
      <c r="Q2761" s="147" t="str">
        <f>IFERROR(_xll.qlInterestRateIndexFixingDate(SimpleBasisIndex6M,R2761),"")</f>
        <v/>
      </c>
      <c r="R2761" s="147">
        <f>_xll.qlCalendarAdvance(Calendar,R2760,P2761,,,trigger)</f>
        <v>58908</v>
      </c>
      <c r="S2761" s="78">
        <f>_xll.qlTenorBasisValue($S$1,R2761,_xll.ohTrigger(CalibrationTrigger,$C$6:$C$9))</f>
        <v>8.7082485609222041E-4</v>
      </c>
      <c r="T2761" s="78">
        <f>_xll.qlTenorBasisInstBasisValue($S$1,R2761,_xll.ohTrigger(CalibrationTrigger,$D$6:$D$9))</f>
        <v>8.7082968260429963E-4</v>
      </c>
      <c r="U2761" s="78">
        <f>_xll.qlTenorBasisValue($U$1,R2761,_xll.ohTrigger(CalibrationTrigger,$C$20:$C$23))</f>
        <v>1.4642293547493162E-4</v>
      </c>
      <c r="V2761" s="78">
        <f>_xll.qlTenorBasisInstBasisValue($U$1,$R2761,_xll.ohTrigger(CalibrationTrigger,$D$20:$D$23))</f>
        <v>1.4642413584327723E-4</v>
      </c>
      <c r="W2761" s="78">
        <f>_xll.qlTenorBasisValue($W$1,R2761,_xll.ohTrigger(CalibrationTrigger,$C$34:$C$37))</f>
        <v>1.7446043780416237E-4</v>
      </c>
      <c r="X2761" s="78">
        <f>_xll.qlTenorBasisInstBasisValue($W$1,$R2761,_xll.ohTrigger(CalibrationTrigger,$D$34:$D$37))</f>
        <v>1.7446665193784504E-4</v>
      </c>
      <c r="Y2761" s="78">
        <f>_xll.qlTenorBasisValue($Y$1,R2761,_xll.ohTrigger(CalibrationTrigger,$C$48:$C$51))</f>
        <v>5.4023364658688819E-4</v>
      </c>
      <c r="Z2761" s="78">
        <f>_xll.qlTenorBasisInstBasisValue($Y$1,$R2761,_xll.ohTrigger(CalibrationTrigger,$D$48:$D$51))</f>
        <v>5.4023413183862878E-4</v>
      </c>
    </row>
    <row r="2762" spans="16:26" x14ac:dyDescent="0.25">
      <c r="P2762" s="64" t="s">
        <v>99</v>
      </c>
      <c r="Q2762" s="147" t="str">
        <f>IFERROR(_xll.qlInterestRateIndexFixingDate(SimpleBasisIndex6M,R2762),"")</f>
        <v/>
      </c>
      <c r="R2762" s="147">
        <f>_xll.qlCalendarAdvance(Calendar,R2761,P2762,,,trigger)</f>
        <v>58915</v>
      </c>
      <c r="S2762" s="78">
        <f>_xll.qlTenorBasisValue($S$1,R2762,_xll.ohTrigger(CalibrationTrigger,$C$6:$C$9))</f>
        <v>8.7082449938608649E-4</v>
      </c>
      <c r="T2762" s="78">
        <f>_xll.qlTenorBasisInstBasisValue($S$1,R2762,_xll.ohTrigger(CalibrationTrigger,$D$6:$D$9))</f>
        <v>8.7082929982334177E-4</v>
      </c>
      <c r="U2762" s="78">
        <f>_xll.qlTenorBasisValue($U$1,R2762,_xll.ohTrigger(CalibrationTrigger,$C$20:$C$23))</f>
        <v>1.4642275394405609E-4</v>
      </c>
      <c r="V2762" s="78">
        <f>_xll.qlTenorBasisInstBasisValue($U$1,$R2762,_xll.ohTrigger(CalibrationTrigger,$D$20:$D$23))</f>
        <v>1.4642394782544792E-4</v>
      </c>
      <c r="W2762" s="78">
        <f>_xll.qlTenorBasisValue($W$1,R2762,_xll.ohTrigger(CalibrationTrigger,$C$34:$C$37))</f>
        <v>1.7446021530312866E-4</v>
      </c>
      <c r="X2762" s="78">
        <f>_xll.qlTenorBasisInstBasisValue($W$1,$R2762,_xll.ohTrigger(CalibrationTrigger,$D$34:$D$37))</f>
        <v>1.7446639585408881E-4</v>
      </c>
      <c r="Y2762" s="78">
        <f>_xll.qlTenorBasisValue($Y$1,R2762,_xll.ohTrigger(CalibrationTrigger,$C$48:$C$51))</f>
        <v>5.4023343863233379E-4</v>
      </c>
      <c r="Z2762" s="78">
        <f>_xll.qlTenorBasisInstBasisValue($Y$1,$R2762,_xll.ohTrigger(CalibrationTrigger,$D$48:$D$51))</f>
        <v>5.4023392126516755E-4</v>
      </c>
    </row>
    <row r="2763" spans="16:26" x14ac:dyDescent="0.25">
      <c r="P2763" s="64" t="s">
        <v>99</v>
      </c>
      <c r="Q2763" s="147" t="str">
        <f>IFERROR(_xll.qlInterestRateIndexFixingDate(SimpleBasisIndex6M,R2763),"")</f>
        <v/>
      </c>
      <c r="R2763" s="147">
        <f>_xll.qlCalendarAdvance(Calendar,R2762,P2763,,,trigger)</f>
        <v>58922</v>
      </c>
      <c r="S2763" s="78">
        <f>_xll.qlTenorBasisValue($S$1,R2763,_xll.ohTrigger(CalibrationTrigger,$C$6:$C$9))</f>
        <v>8.7082414460736566E-4</v>
      </c>
      <c r="T2763" s="78">
        <f>_xll.qlTenorBasisInstBasisValue($S$1,R2763,_xll.ohTrigger(CalibrationTrigger,$D$6:$D$9))</f>
        <v>8.7082891910970938E-4</v>
      </c>
      <c r="U2763" s="78">
        <f>_xll.qlTenorBasisValue($U$1,R2763,_xll.ohTrigger(CalibrationTrigger,$C$20:$C$23))</f>
        <v>1.4642257339429274E-4</v>
      </c>
      <c r="V2763" s="78">
        <f>_xll.qlTenorBasisInstBasisValue($U$1,$R2763,_xll.ohTrigger(CalibrationTrigger,$D$20:$D$23))</f>
        <v>1.4642376082355158E-4</v>
      </c>
      <c r="W2763" s="78">
        <f>_xll.qlTenorBasisValue($W$1,R2763,_xll.ohTrigger(CalibrationTrigger,$C$34:$C$37))</f>
        <v>1.7445999400493421E-4</v>
      </c>
      <c r="X2763" s="78">
        <f>_xll.qlTenorBasisInstBasisValue($W$1,$R2763,_xll.ohTrigger(CalibrationTrigger,$D$34:$D$37))</f>
        <v>1.744661411534422E-4</v>
      </c>
      <c r="Y2763" s="78">
        <f>_xll.qlTenorBasisValue($Y$1,R2763,_xll.ohTrigger(CalibrationTrigger,$C$48:$C$51))</f>
        <v>5.402332318001651E-4</v>
      </c>
      <c r="Z2763" s="78">
        <f>_xll.qlTenorBasisInstBasisValue($Y$1,$R2763,_xll.ohTrigger(CalibrationTrigger,$D$48:$D$51))</f>
        <v>5.4023371182812811E-4</v>
      </c>
    </row>
    <row r="2764" spans="16:26" x14ac:dyDescent="0.25">
      <c r="P2764" s="64" t="s">
        <v>99</v>
      </c>
      <c r="Q2764" s="147" t="str">
        <f>IFERROR(_xll.qlInterestRateIndexFixingDate(SimpleBasisIndex6M,R2764),"")</f>
        <v/>
      </c>
      <c r="R2764" s="147">
        <f>_xll.qlCalendarAdvance(Calendar,R2763,P2764,,,trigger)</f>
        <v>58929</v>
      </c>
      <c r="S2764" s="78">
        <f>_xll.qlTenorBasisValue($S$1,R2764,_xll.ohTrigger(CalibrationTrigger,$C$6:$C$9))</f>
        <v>8.7082379174571376E-4</v>
      </c>
      <c r="T2764" s="78">
        <f>_xll.qlTenorBasisInstBasisValue($S$1,R2764,_xll.ohTrigger(CalibrationTrigger,$D$6:$D$9))</f>
        <v>8.7082854045231347E-4</v>
      </c>
      <c r="U2764" s="78">
        <f>_xll.qlTenorBasisValue($U$1,R2764,_xll.ohTrigger(CalibrationTrigger,$C$20:$C$23))</f>
        <v>1.4642239382037456E-4</v>
      </c>
      <c r="V2764" s="78">
        <f>_xll.qlTenorBasisInstBasisValue($U$1,$R2764,_xll.ohTrigger(CalibrationTrigger,$D$20:$D$23))</f>
        <v>1.4642357483213579E-4</v>
      </c>
      <c r="W2764" s="78">
        <f>_xll.qlTenorBasisValue($W$1,R2764,_xll.ohTrigger(CalibrationTrigger,$C$34:$C$37))</f>
        <v>1.7445977390311977E-4</v>
      </c>
      <c r="X2764" s="78">
        <f>_xll.qlTenorBasisInstBasisValue($W$1,$R2764,_xll.ohTrigger(CalibrationTrigger,$D$34:$D$37))</f>
        <v>1.74465887828486E-4</v>
      </c>
      <c r="Y2764" s="78">
        <f>_xll.qlTenorBasisValue($Y$1,R2764,_xll.ohTrigger(CalibrationTrigger,$C$48:$C$51))</f>
        <v>5.4023302608436643E-4</v>
      </c>
      <c r="Z2764" s="78">
        <f>_xll.qlTenorBasisInstBasisValue($Y$1,$R2764,_xll.ohTrigger(CalibrationTrigger,$D$48:$D$51))</f>
        <v>5.4023350352141997E-4</v>
      </c>
    </row>
    <row r="2765" spans="16:26" x14ac:dyDescent="0.25">
      <c r="P2765" s="64" t="s">
        <v>99</v>
      </c>
      <c r="Q2765" s="147" t="str">
        <f>IFERROR(_xll.qlInterestRateIndexFixingDate(SimpleBasisIndex6M,R2765),"")</f>
        <v/>
      </c>
      <c r="R2765" s="147">
        <f>_xll.qlCalendarAdvance(Calendar,R2764,P2765,,,trigger)</f>
        <v>58936</v>
      </c>
      <c r="S2765" s="78">
        <f>_xll.qlTenorBasisValue($S$1,R2765,_xll.ohTrigger(CalibrationTrigger,$C$6:$C$9))</f>
        <v>8.708234407908415E-4</v>
      </c>
      <c r="T2765" s="78">
        <f>_xll.qlTenorBasisInstBasisValue($S$1,R2765,_xll.ohTrigger(CalibrationTrigger,$D$6:$D$9))</f>
        <v>8.7082816384012423E-4</v>
      </c>
      <c r="U2765" s="78">
        <f>_xll.qlTenorBasisValue($U$1,R2765,_xll.ohTrigger(CalibrationTrigger,$C$20:$C$23))</f>
        <v>1.4642221521706254E-4</v>
      </c>
      <c r="V2765" s="78">
        <f>_xll.qlTenorBasisInstBasisValue($U$1,$R2765,_xll.ohTrigger(CalibrationTrigger,$D$20:$D$23))</f>
        <v>1.4642338984577707E-4</v>
      </c>
      <c r="W2765" s="78">
        <f>_xll.qlTenorBasisValue($W$1,R2765,_xll.ohTrigger(CalibrationTrigger,$C$34:$C$37))</f>
        <v>1.7445955499126057E-4</v>
      </c>
      <c r="X2765" s="78">
        <f>_xll.qlTenorBasisInstBasisValue($W$1,$R2765,_xll.ohTrigger(CalibrationTrigger,$D$34:$D$37))</f>
        <v>1.7446563587184048E-4</v>
      </c>
      <c r="Y2765" s="78">
        <f>_xll.qlTenorBasisValue($Y$1,R2765,_xll.ohTrigger(CalibrationTrigger,$C$48:$C$51))</f>
        <v>5.4023282147895417E-4</v>
      </c>
      <c r="Z2765" s="78">
        <f>_xll.qlTenorBasisInstBasisValue($Y$1,$R2765,_xll.ohTrigger(CalibrationTrigger,$D$48:$D$51))</f>
        <v>5.4023329633898535E-4</v>
      </c>
    </row>
    <row r="2766" spans="16:26" x14ac:dyDescent="0.25">
      <c r="P2766" s="64" t="s">
        <v>99</v>
      </c>
      <c r="Q2766" s="147" t="str">
        <f>IFERROR(_xll.qlInterestRateIndexFixingDate(SimpleBasisIndex6M,R2766),"")</f>
        <v/>
      </c>
      <c r="R2766" s="147">
        <f>_xll.qlCalendarAdvance(Calendar,R2765,P2766,,,trigger)</f>
        <v>58943</v>
      </c>
      <c r="S2766" s="78">
        <f>_xll.qlTenorBasisValue($S$1,R2766,_xll.ohTrigger(CalibrationTrigger,$C$6:$C$9))</f>
        <v>8.7082309173251444E-4</v>
      </c>
      <c r="T2766" s="78">
        <f>_xll.qlTenorBasisInstBasisValue($S$1,R2766,_xll.ohTrigger(CalibrationTrigger,$D$6:$D$9))</f>
        <v>8.7082778926217018E-4</v>
      </c>
      <c r="U2766" s="78">
        <f>_xll.qlTenorBasisValue($U$1,R2766,_xll.ohTrigger(CalibrationTrigger,$C$20:$C$23))</f>
        <v>1.4642203757914566E-4</v>
      </c>
      <c r="V2766" s="78">
        <f>_xll.qlTenorBasisInstBasisValue($U$1,$R2766,_xll.ohTrigger(CalibrationTrigger,$D$20:$D$23))</f>
        <v>1.4642320585908091E-4</v>
      </c>
      <c r="W2766" s="78">
        <f>_xll.qlTenorBasisValue($W$1,R2766,_xll.ohTrigger(CalibrationTrigger,$C$34:$C$37))</f>
        <v>1.7445933726296597E-4</v>
      </c>
      <c r="X2766" s="78">
        <f>_xll.qlTenorBasisInstBasisValue($W$1,$R2766,_xll.ohTrigger(CalibrationTrigger,$D$34:$D$37))</f>
        <v>1.744653852761652E-4</v>
      </c>
      <c r="Y2766" s="78">
        <f>_xll.qlTenorBasisValue($Y$1,R2766,_xll.ohTrigger(CalibrationTrigger,$C$48:$C$51))</f>
        <v>5.4023261797797617E-4</v>
      </c>
      <c r="Z2766" s="78">
        <f>_xll.qlTenorBasisInstBasisValue($Y$1,$R2766,_xll.ohTrigger(CalibrationTrigger,$D$48:$D$51))</f>
        <v>5.4023309027479837E-4</v>
      </c>
    </row>
    <row r="2767" spans="16:26" x14ac:dyDescent="0.25">
      <c r="P2767" s="64" t="s">
        <v>99</v>
      </c>
      <c r="Q2767" s="147" t="str">
        <f>IFERROR(_xll.qlInterestRateIndexFixingDate(SimpleBasisIndex6M,R2767),"")</f>
        <v/>
      </c>
      <c r="R2767" s="147">
        <f>_xll.qlCalendarAdvance(Calendar,R2766,P2767,,,trigger)</f>
        <v>58950</v>
      </c>
      <c r="S2767" s="78">
        <f>_xll.qlTenorBasisValue($S$1,R2767,_xll.ohTrigger(CalibrationTrigger,$C$6:$C$9))</f>
        <v>8.7082274456055269E-4</v>
      </c>
      <c r="T2767" s="78">
        <f>_xll.qlTenorBasisInstBasisValue($S$1,R2767,_xll.ohTrigger(CalibrationTrigger,$D$6:$D$9))</f>
        <v>8.708274167075385E-4</v>
      </c>
      <c r="U2767" s="78">
        <f>_xll.qlTenorBasisValue($U$1,R2767,_xll.ohTrigger(CalibrationTrigger,$C$20:$C$23))</f>
        <v>1.4642186090144054E-4</v>
      </c>
      <c r="V2767" s="78">
        <f>_xll.qlTenorBasisInstBasisValue($U$1,$R2767,_xll.ohTrigger(CalibrationTrigger,$D$20:$D$23))</f>
        <v>1.4642302286668149E-4</v>
      </c>
      <c r="W2767" s="78">
        <f>_xll.qlTenorBasisValue($W$1,R2767,_xll.ohTrigger(CalibrationTrigger,$C$34:$C$37))</f>
        <v>1.7445912071187945E-4</v>
      </c>
      <c r="X2767" s="78">
        <f>_xll.qlTenorBasisInstBasisValue($W$1,$R2767,_xll.ohTrigger(CalibrationTrigger,$D$34:$D$37))</f>
        <v>1.7446513603415871E-4</v>
      </c>
      <c r="Y2767" s="78">
        <f>_xll.qlTenorBasisValue($Y$1,R2767,_xll.ohTrigger(CalibrationTrigger,$C$48:$C$51))</f>
        <v>5.4023241557551234E-4</v>
      </c>
      <c r="Z2767" s="78">
        <f>_xll.qlTenorBasisInstBasisValue($Y$1,$R2767,_xll.ohTrigger(CalibrationTrigger,$D$48:$D$51))</f>
        <v>5.4023288532286534E-4</v>
      </c>
    </row>
    <row r="2768" spans="16:26" x14ac:dyDescent="0.25">
      <c r="P2768" s="64" t="s">
        <v>99</v>
      </c>
      <c r="Q2768" s="147" t="str">
        <f>IFERROR(_xll.qlInterestRateIndexFixingDate(SimpleBasisIndex6M,R2768),"")</f>
        <v/>
      </c>
      <c r="R2768" s="147">
        <f>_xll.qlCalendarAdvance(Calendar,R2767,P2768,,,trigger)</f>
        <v>58957</v>
      </c>
      <c r="S2768" s="78">
        <f>_xll.qlTenorBasisValue($S$1,R2768,_xll.ohTrigger(CalibrationTrigger,$C$6:$C$9))</f>
        <v>8.7082239926483066E-4</v>
      </c>
      <c r="T2768" s="78">
        <f>_xll.qlTenorBasisInstBasisValue($S$1,R2768,_xll.ohTrigger(CalibrationTrigger,$D$6:$D$9))</f>
        <v>8.7082704616537438E-4</v>
      </c>
      <c r="U2768" s="78">
        <f>_xll.qlTenorBasisValue($U$1,R2768,_xll.ohTrigger(CalibrationTrigger,$C$20:$C$23))</f>
        <v>1.4642168517879148E-4</v>
      </c>
      <c r="V2768" s="78">
        <f>_xll.qlTenorBasisInstBasisValue($U$1,$R2768,_xll.ohTrigger(CalibrationTrigger,$D$20:$D$23))</f>
        <v>1.4642284086324156E-4</v>
      </c>
      <c r="W2768" s="78">
        <f>_xll.qlTenorBasisValue($W$1,R2768,_xll.ohTrigger(CalibrationTrigger,$C$34:$C$37))</f>
        <v>1.7445890533167831E-4</v>
      </c>
      <c r="X2768" s="78">
        <f>_xll.qlTenorBasisInstBasisValue($W$1,$R2768,_xll.ohTrigger(CalibrationTrigger,$D$34:$D$37))</f>
        <v>1.7446488813855848E-4</v>
      </c>
      <c r="Y2768" s="78">
        <f>_xll.qlTenorBasisValue($Y$1,R2768,_xll.ohTrigger(CalibrationTrigger,$C$48:$C$51))</f>
        <v>5.4023221426567375E-4</v>
      </c>
      <c r="Z2768" s="78">
        <f>_xll.qlTenorBasisInstBasisValue($Y$1,$R2768,_xll.ohTrigger(CalibrationTrigger,$D$48:$D$51))</f>
        <v>5.4023268147722434E-4</v>
      </c>
    </row>
    <row r="2769" spans="16:26" x14ac:dyDescent="0.25">
      <c r="P2769" s="64" t="s">
        <v>99</v>
      </c>
      <c r="Q2769" s="147" t="str">
        <f>IFERROR(_xll.qlInterestRateIndexFixingDate(SimpleBasisIndex6M,R2769),"")</f>
        <v/>
      </c>
      <c r="R2769" s="147">
        <f>_xll.qlCalendarAdvance(Calendar,R2768,P2769,,,trigger)</f>
        <v>58964</v>
      </c>
      <c r="S2769" s="78">
        <f>_xll.qlTenorBasisValue($S$1,R2769,_xll.ohTrigger(CalibrationTrigger,$C$6:$C$9))</f>
        <v>8.7082205583527644E-4</v>
      </c>
      <c r="T2769" s="78">
        <f>_xll.qlTenorBasisInstBasisValue($S$1,R2769,_xll.ohTrigger(CalibrationTrigger,$D$6:$D$9))</f>
        <v>8.7082667762488069E-4</v>
      </c>
      <c r="U2769" s="78">
        <f>_xll.qlTenorBasisValue($U$1,R2769,_xll.ohTrigger(CalibrationTrigger,$C$20:$C$23))</f>
        <v>1.4642151040607026E-4</v>
      </c>
      <c r="V2769" s="78">
        <f>_xll.qlTenorBasisInstBasisValue($U$1,$R2769,_xll.ohTrigger(CalibrationTrigger,$D$20:$D$23))</f>
        <v>1.4642265984345226E-4</v>
      </c>
      <c r="W2769" s="78">
        <f>_xll.qlTenorBasisValue($W$1,R2769,_xll.ohTrigger(CalibrationTrigger,$C$34:$C$37))</f>
        <v>1.7445869111607358E-4</v>
      </c>
      <c r="X2769" s="78">
        <f>_xll.qlTenorBasisInstBasisValue($W$1,$R2769,_xll.ohTrigger(CalibrationTrigger,$D$34:$D$37))</f>
        <v>1.7446464158214059E-4</v>
      </c>
      <c r="Y2769" s="78">
        <f>_xll.qlTenorBasisValue($Y$1,R2769,_xll.ohTrigger(CalibrationTrigger,$C$48:$C$51))</f>
        <v>5.4023201404260299E-4</v>
      </c>
      <c r="Z2769" s="78">
        <f>_xll.qlTenorBasisInstBasisValue($Y$1,$R2769,_xll.ohTrigger(CalibrationTrigger,$D$48:$D$51))</f>
        <v>5.4023247873194534E-4</v>
      </c>
    </row>
    <row r="2770" spans="16:26" x14ac:dyDescent="0.25">
      <c r="P2770" s="64" t="s">
        <v>99</v>
      </c>
      <c r="Q2770" s="147" t="str">
        <f>IFERROR(_xll.qlInterestRateIndexFixingDate(SimpleBasisIndex6M,R2770),"")</f>
        <v/>
      </c>
      <c r="R2770" s="147">
        <f>_xll.qlCalendarAdvance(Calendar,R2769,P2770,,,trigger)</f>
        <v>58971</v>
      </c>
      <c r="S2770" s="78">
        <f>_xll.qlTenorBasisValue($S$1,R2770,_xll.ohTrigger(CalibrationTrigger,$C$6:$C$9))</f>
        <v>8.7082171426187201E-4</v>
      </c>
      <c r="T2770" s="78">
        <f>_xll.qlTenorBasisInstBasisValue($S$1,R2770,_xll.ohTrigger(CalibrationTrigger,$D$6:$D$9))</f>
        <v>8.7082631107531796E-4</v>
      </c>
      <c r="U2770" s="78">
        <f>_xll.qlTenorBasisValue($U$1,R2770,_xll.ohTrigger(CalibrationTrigger,$C$20:$C$23))</f>
        <v>1.4642133657817591E-4</v>
      </c>
      <c r="V2770" s="78">
        <f>_xll.qlTenorBasisInstBasisValue($U$1,$R2770,_xll.ohTrigger(CalibrationTrigger,$D$20:$D$23))</f>
        <v>1.4642247980203304E-4</v>
      </c>
      <c r="W2770" s="78">
        <f>_xll.qlTenorBasisValue($W$1,R2770,_xll.ohTrigger(CalibrationTrigger,$C$34:$C$37))</f>
        <v>1.744584780588098E-4</v>
      </c>
      <c r="X2770" s="78">
        <f>_xll.qlTenorBasisInstBasisValue($W$1,$R2770,_xll.ohTrigger(CalibrationTrigger,$D$34:$D$37))</f>
        <v>1.7446439635771964E-4</v>
      </c>
      <c r="Y2770" s="78">
        <f>_xll.qlTenorBasisValue($Y$1,R2770,_xll.ohTrigger(CalibrationTrigger,$C$48:$C$51))</f>
        <v>5.4023181490047345E-4</v>
      </c>
      <c r="Z2770" s="78">
        <f>_xll.qlTenorBasisInstBasisValue($Y$1,$R2770,_xll.ohTrigger(CalibrationTrigger,$D$48:$D$51))</f>
        <v>5.402322770811295E-4</v>
      </c>
    </row>
    <row r="2771" spans="16:26" x14ac:dyDescent="0.25">
      <c r="P2771" s="64" t="s">
        <v>99</v>
      </c>
      <c r="Q2771" s="147" t="str">
        <f>IFERROR(_xll.qlInterestRateIndexFixingDate(SimpleBasisIndex6M,R2771),"")</f>
        <v/>
      </c>
      <c r="R2771" s="147">
        <f>_xll.qlCalendarAdvance(Calendar,R2770,P2771,,,trigger)</f>
        <v>58978</v>
      </c>
      <c r="S2771" s="78">
        <f>_xll.qlTenorBasisValue($S$1,R2771,_xll.ohTrigger(CalibrationTrigger,$C$6:$C$9))</f>
        <v>8.7082137453465245E-4</v>
      </c>
      <c r="T2771" s="78">
        <f>_xll.qlTenorBasisInstBasisValue($S$1,R2771,_xll.ohTrigger(CalibrationTrigger,$D$6:$D$9))</f>
        <v>8.7082594650600366E-4</v>
      </c>
      <c r="U2771" s="78">
        <f>_xll.qlTenorBasisValue($U$1,R2771,_xll.ohTrigger(CalibrationTrigger,$C$20:$C$23))</f>
        <v>1.4642116369003471E-4</v>
      </c>
      <c r="V2771" s="78">
        <f>_xll.qlTenorBasisInstBasisValue($U$1,$R2771,_xll.ohTrigger(CalibrationTrigger,$D$20:$D$23))</f>
        <v>1.4642230073373148E-4</v>
      </c>
      <c r="W2771" s="78">
        <f>_xll.qlTenorBasisValue($W$1,R2771,_xll.ohTrigger(CalibrationTrigger,$C$34:$C$37))</f>
        <v>1.7445826615366481E-4</v>
      </c>
      <c r="X2771" s="78">
        <f>_xll.qlTenorBasisInstBasisValue($W$1,$R2771,_xll.ohTrigger(CalibrationTrigger,$D$34:$D$37))</f>
        <v>1.7446415245814836E-4</v>
      </c>
      <c r="Y2771" s="78">
        <f>_xll.qlTenorBasisValue($Y$1,R2771,_xll.ohTrigger(CalibrationTrigger,$C$48:$C$51))</f>
        <v>5.4023161683349006E-4</v>
      </c>
      <c r="Z2771" s="78">
        <f>_xll.qlTenorBasisInstBasisValue($Y$1,$R2771,_xll.ohTrigger(CalibrationTrigger,$D$48:$D$51))</f>
        <v>5.4023207651890967E-4</v>
      </c>
    </row>
    <row r="2772" spans="16:26" x14ac:dyDescent="0.25">
      <c r="P2772" s="64" t="s">
        <v>99</v>
      </c>
      <c r="Q2772" s="147" t="str">
        <f>IFERROR(_xll.qlInterestRateIndexFixingDate(SimpleBasisIndex6M,R2772),"")</f>
        <v/>
      </c>
      <c r="R2772" s="147">
        <f>_xll.qlCalendarAdvance(Calendar,R2771,P2772,,,trigger)</f>
        <v>58985</v>
      </c>
      <c r="S2772" s="78">
        <f>_xll.qlTenorBasisValue($S$1,R2772,_xll.ohTrigger(CalibrationTrigger,$C$6:$C$9))</f>
        <v>8.70821036643706E-4</v>
      </c>
      <c r="T2772" s="78">
        <f>_xll.qlTenorBasisInstBasisValue($S$1,R2772,_xll.ohTrigger(CalibrationTrigger,$D$6:$D$9))</f>
        <v>8.7082558390631217E-4</v>
      </c>
      <c r="U2772" s="78">
        <f>_xll.qlTenorBasisValue($U$1,R2772,_xll.ohTrigger(CalibrationTrigger,$C$20:$C$23))</f>
        <v>1.4642099173659993E-4</v>
      </c>
      <c r="V2772" s="78">
        <f>_xll.qlTenorBasisInstBasisValue($U$1,$R2772,_xll.ohTrigger(CalibrationTrigger,$D$20:$D$23))</f>
        <v>1.4642212263332309E-4</v>
      </c>
      <c r="W2772" s="78">
        <f>_xll.qlTenorBasisValue($W$1,R2772,_xll.ohTrigger(CalibrationTrigger,$C$34:$C$37))</f>
        <v>1.7445805539444966E-4</v>
      </c>
      <c r="X2772" s="78">
        <f>_xll.qlTenorBasisInstBasisValue($W$1,$R2772,_xll.ohTrigger(CalibrationTrigger,$D$34:$D$37))</f>
        <v>1.744639098763176E-4</v>
      </c>
      <c r="Y2772" s="78">
        <f>_xll.qlTenorBasisValue($Y$1,R2772,_xll.ohTrigger(CalibrationTrigger,$C$48:$C$51))</f>
        <v>5.4023141983588791E-4</v>
      </c>
      <c r="Z2772" s="78">
        <f>_xll.qlTenorBasisInstBasisValue($Y$1,$R2772,_xll.ohTrigger(CalibrationTrigger,$D$48:$D$51))</f>
        <v>5.402318770394497E-4</v>
      </c>
    </row>
    <row r="2773" spans="16:26" x14ac:dyDescent="0.25">
      <c r="P2773" s="64" t="s">
        <v>99</v>
      </c>
      <c r="Q2773" s="147" t="str">
        <f>IFERROR(_xll.qlInterestRateIndexFixingDate(SimpleBasisIndex6M,R2773),"")</f>
        <v/>
      </c>
      <c r="R2773" s="147">
        <f>_xll.qlCalendarAdvance(Calendar,R2772,P2773,,,trigger)</f>
        <v>58992</v>
      </c>
      <c r="S2773" s="78">
        <f>_xll.qlTenorBasisValue($S$1,R2773,_xll.ohTrigger(CalibrationTrigger,$C$6:$C$9))</f>
        <v>8.7082070057917379E-4</v>
      </c>
      <c r="T2773" s="78">
        <f>_xll.qlTenorBasisInstBasisValue($S$1,R2773,_xll.ohTrigger(CalibrationTrigger,$D$6:$D$9))</f>
        <v>8.7082522326567449E-4</v>
      </c>
      <c r="U2773" s="78">
        <f>_xll.qlTenorBasisValue($U$1,R2773,_xll.ohTrigger(CalibrationTrigger,$C$20:$C$23))</f>
        <v>1.4642082071285173E-4</v>
      </c>
      <c r="V2773" s="78">
        <f>_xll.qlTenorBasisInstBasisValue($U$1,$R2773,_xll.ohTrigger(CalibrationTrigger,$D$20:$D$23))</f>
        <v>1.4642194549561129E-4</v>
      </c>
      <c r="W2773" s="78">
        <f>_xll.qlTenorBasisValue($W$1,R2773,_xll.ohTrigger(CalibrationTrigger,$C$34:$C$37))</f>
        <v>1.7445784577500837E-4</v>
      </c>
      <c r="X2773" s="78">
        <f>_xll.qlTenorBasisInstBasisValue($W$1,$R2773,_xll.ohTrigger(CalibrationTrigger,$D$34:$D$37))</f>
        <v>1.7446366860515602E-4</v>
      </c>
      <c r="Y2773" s="78">
        <f>_xll.qlTenorBasisValue($Y$1,R2773,_xll.ohTrigger(CalibrationTrigger,$C$48:$C$51))</f>
        <v>5.4023122390193341E-4</v>
      </c>
      <c r="Z2773" s="78">
        <f>_xll.qlTenorBasisInstBasisValue($Y$1,$R2773,_xll.ohTrigger(CalibrationTrigger,$D$48:$D$51))</f>
        <v>5.4023167863694456E-4</v>
      </c>
    </row>
    <row r="2774" spans="16:26" x14ac:dyDescent="0.25">
      <c r="P2774" s="64" t="s">
        <v>99</v>
      </c>
      <c r="Q2774" s="147" t="str">
        <f>IFERROR(_xll.qlInterestRateIndexFixingDate(SimpleBasisIndex6M,R2774),"")</f>
        <v/>
      </c>
      <c r="R2774" s="147">
        <f>_xll.qlCalendarAdvance(Calendar,R2773,P2774,,,trigger)</f>
        <v>58999</v>
      </c>
      <c r="S2774" s="78">
        <f>_xll.qlTenorBasisValue($S$1,R2774,_xll.ohTrigger(CalibrationTrigger,$C$6:$C$9))</f>
        <v>8.7082036633124942E-4</v>
      </c>
      <c r="T2774" s="78">
        <f>_xll.qlTenorBasisInstBasisValue($S$1,R2774,_xll.ohTrigger(CalibrationTrigger,$D$6:$D$9))</f>
        <v>8.7082486457357785E-4</v>
      </c>
      <c r="U2774" s="78">
        <f>_xll.qlTenorBasisValue($U$1,R2774,_xll.ohTrigger(CalibrationTrigger,$C$20:$C$23))</f>
        <v>1.4642065061379702E-4</v>
      </c>
      <c r="V2774" s="78">
        <f>_xll.qlTenorBasisInstBasisValue($U$1,$R2774,_xll.ohTrigger(CalibrationTrigger,$D$20:$D$23))</f>
        <v>1.4642176931542705E-4</v>
      </c>
      <c r="W2774" s="78">
        <f>_xll.qlTenorBasisValue($W$1,R2774,_xll.ohTrigger(CalibrationTrigger,$C$34:$C$37))</f>
        <v>1.7445763728921775E-4</v>
      </c>
      <c r="X2774" s="78">
        <f>_xll.qlTenorBasisInstBasisValue($W$1,$R2774,_xll.ohTrigger(CalibrationTrigger,$D$34:$D$37))</f>
        <v>1.7446342863762997E-4</v>
      </c>
      <c r="Y2774" s="78">
        <f>_xll.qlTenorBasisValue($Y$1,R2774,_xll.ohTrigger(CalibrationTrigger,$C$48:$C$51))</f>
        <v>5.402310290259229E-4</v>
      </c>
      <c r="Z2774" s="78">
        <f>_xll.qlTenorBasisInstBasisValue($Y$1,$R2774,_xll.ohTrigger(CalibrationTrigger,$D$48:$D$51))</f>
        <v>5.402314813056201E-4</v>
      </c>
    </row>
    <row r="2775" spans="16:26" x14ac:dyDescent="0.25">
      <c r="P2775" s="64" t="s">
        <v>99</v>
      </c>
      <c r="Q2775" s="147" t="str">
        <f>IFERROR(_xll.qlInterestRateIndexFixingDate(SimpleBasisIndex6M,R2775),"")</f>
        <v/>
      </c>
      <c r="R2775" s="147">
        <f>_xll.qlCalendarAdvance(Calendar,R2774,P2775,,,trigger)</f>
        <v>59006</v>
      </c>
      <c r="S2775" s="78">
        <f>_xll.qlTenorBasisValue($S$1,R2775,_xll.ohTrigger(CalibrationTrigger,$C$6:$C$9))</f>
        <v>8.7082003389017866E-4</v>
      </c>
      <c r="T2775" s="78">
        <f>_xll.qlTenorBasisInstBasisValue($S$1,R2775,_xll.ohTrigger(CalibrationTrigger,$D$6:$D$9))</f>
        <v>8.7082450781956534E-4</v>
      </c>
      <c r="U2775" s="78">
        <f>_xll.qlTenorBasisValue($U$1,R2775,_xll.ohTrigger(CalibrationTrigger,$C$20:$C$23))</f>
        <v>1.4642048143446933E-4</v>
      </c>
      <c r="V2775" s="78">
        <f>_xll.qlTenorBasisInstBasisValue($U$1,$R2775,_xll.ohTrigger(CalibrationTrigger,$D$20:$D$23))</f>
        <v>1.4642159408762898E-4</v>
      </c>
      <c r="W2775" s="78">
        <f>_xll.qlTenorBasisValue($W$1,R2775,_xll.ohTrigger(CalibrationTrigger,$C$34:$C$37))</f>
        <v>1.7445742993098726E-4</v>
      </c>
      <c r="X2775" s="78">
        <f>_xll.qlTenorBasisInstBasisValue($W$1,$R2775,_xll.ohTrigger(CalibrationTrigger,$D$34:$D$37))</f>
        <v>1.7446318996674318E-4</v>
      </c>
      <c r="Y2775" s="78">
        <f>_xll.qlTenorBasisValue($Y$1,R2775,_xll.ohTrigger(CalibrationTrigger,$C$48:$C$51))</f>
        <v>5.4023083520218329E-4</v>
      </c>
      <c r="Z2775" s="78">
        <f>_xll.qlTenorBasisInstBasisValue($Y$1,$R2775,_xll.ohTrigger(CalibrationTrigger,$D$48:$D$51))</f>
        <v>5.4023128503973266E-4</v>
      </c>
    </row>
    <row r="2776" spans="16:26" x14ac:dyDescent="0.25">
      <c r="P2776" s="64" t="s">
        <v>99</v>
      </c>
      <c r="Q2776" s="147" t="str">
        <f>IFERROR(_xll.qlInterestRateIndexFixingDate(SimpleBasisIndex6M,R2776),"")</f>
        <v/>
      </c>
      <c r="R2776" s="147">
        <f>_xll.qlCalendarAdvance(Calendar,R2775,P2776,,,trigger)</f>
        <v>59013</v>
      </c>
      <c r="S2776" s="78">
        <f>_xll.qlTenorBasisValue($S$1,R2776,_xll.ohTrigger(CalibrationTrigger,$C$6:$C$9))</f>
        <v>8.7081970324625929E-4</v>
      </c>
      <c r="T2776" s="78">
        <f>_xll.qlTenorBasisInstBasisValue($S$1,R2776,_xll.ohTrigger(CalibrationTrigger,$D$6:$D$9))</f>
        <v>8.70824152993236E-4</v>
      </c>
      <c r="U2776" s="78">
        <f>_xll.qlTenorBasisValue($U$1,R2776,_xll.ohTrigger(CalibrationTrigger,$C$20:$C$23))</f>
        <v>1.4642031316992863E-4</v>
      </c>
      <c r="V2776" s="78">
        <f>_xll.qlTenorBasisInstBasisValue($U$1,$R2776,_xll.ohTrigger(CalibrationTrigger,$D$20:$D$23))</f>
        <v>1.4642141980710307E-4</v>
      </c>
      <c r="W2776" s="78">
        <f>_xll.qlTenorBasisValue($W$1,R2776,_xll.ohTrigger(CalibrationTrigger,$C$34:$C$37))</f>
        <v>1.7445722369425885E-4</v>
      </c>
      <c r="X2776" s="78">
        <f>_xll.qlTenorBasisInstBasisValue($W$1,$R2776,_xll.ohTrigger(CalibrationTrigger,$D$34:$D$37))</f>
        <v>1.7446295258553664E-4</v>
      </c>
      <c r="Y2776" s="78">
        <f>_xll.qlTenorBasisValue($Y$1,R2776,_xll.ohTrigger(CalibrationTrigger,$C$48:$C$51))</f>
        <v>5.4023064242507174E-4</v>
      </c>
      <c r="Z2776" s="78">
        <f>_xll.qlTenorBasisInstBasisValue($Y$1,$R2776,_xll.ohTrigger(CalibrationTrigger,$D$48:$D$51))</f>
        <v>5.4023108983356947E-4</v>
      </c>
    </row>
    <row r="2777" spans="16:26" x14ac:dyDescent="0.25">
      <c r="P2777" s="64" t="s">
        <v>99</v>
      </c>
      <c r="Q2777" s="147" t="str">
        <f>IFERROR(_xll.qlInterestRateIndexFixingDate(SimpleBasisIndex6M,R2777),"")</f>
        <v/>
      </c>
      <c r="R2777" s="147">
        <f>_xll.qlCalendarAdvance(Calendar,R2776,P2777,,,trigger)</f>
        <v>59020</v>
      </c>
      <c r="S2777" s="78">
        <f>_xll.qlTenorBasisValue($S$1,R2777,_xll.ohTrigger(CalibrationTrigger,$C$6:$C$9))</f>
        <v>8.7081937438984074E-4</v>
      </c>
      <c r="T2777" s="78">
        <f>_xll.qlTenorBasisInstBasisValue($S$1,R2777,_xll.ohTrigger(CalibrationTrigger,$D$6:$D$9))</f>
        <v>8.7082380008424382E-4</v>
      </c>
      <c r="U2777" s="78">
        <f>_xll.qlTenorBasisValue($U$1,R2777,_xll.ohTrigger(CalibrationTrigger,$C$20:$C$23))</f>
        <v>1.464201458152612E-4</v>
      </c>
      <c r="V2777" s="78">
        <f>_xll.qlTenorBasisInstBasisValue($U$1,$R2777,_xll.ohTrigger(CalibrationTrigger,$D$20:$D$23))</f>
        <v>1.4642124646876249E-4</v>
      </c>
      <c r="W2777" s="78">
        <f>_xll.qlTenorBasisValue($W$1,R2777,_xll.ohTrigger(CalibrationTrigger,$C$34:$C$37))</f>
        <v>1.7445701857300673E-4</v>
      </c>
      <c r="X2777" s="78">
        <f>_xll.qlTenorBasisInstBasisValue($W$1,$R2777,_xll.ohTrigger(CalibrationTrigger,$D$34:$D$37))</f>
        <v>1.7446271648708842E-4</v>
      </c>
      <c r="Y2777" s="78">
        <f>_xll.qlTenorBasisValue($Y$1,R2777,_xll.ohTrigger(CalibrationTrigger,$C$48:$C$51))</f>
        <v>5.4023045068897534E-4</v>
      </c>
      <c r="Z2777" s="78">
        <f>_xll.qlTenorBasisInstBasisValue($Y$1,$R2777,_xll.ohTrigger(CalibrationTrigger,$D$48:$D$51))</f>
        <v>5.402308956814479E-4</v>
      </c>
    </row>
    <row r="2778" spans="16:26" x14ac:dyDescent="0.25">
      <c r="P2778" s="64" t="s">
        <v>99</v>
      </c>
      <c r="Q2778" s="147" t="str">
        <f>IFERROR(_xll.qlInterestRateIndexFixingDate(SimpleBasisIndex6M,R2778),"")</f>
        <v/>
      </c>
      <c r="R2778" s="147">
        <f>_xll.qlCalendarAdvance(Calendar,R2777,P2778,,,trigger)</f>
        <v>59027</v>
      </c>
      <c r="S2778" s="78">
        <f>_xll.qlTenorBasisValue($S$1,R2778,_xll.ohTrigger(CalibrationTrigger,$C$6:$C$9))</f>
        <v>8.7081904731132391E-4</v>
      </c>
      <c r="T2778" s="78">
        <f>_xll.qlTenorBasisInstBasisValue($S$1,R2778,_xll.ohTrigger(CalibrationTrigger,$D$6:$D$9))</f>
        <v>8.7082344908229821E-4</v>
      </c>
      <c r="U2778" s="78">
        <f>_xll.qlTenorBasisValue($U$1,R2778,_xll.ohTrigger(CalibrationTrigger,$C$20:$C$23))</f>
        <v>1.4641997936557958E-4</v>
      </c>
      <c r="V2778" s="78">
        <f>_xll.qlTenorBasisInstBasisValue($U$1,$R2778,_xll.ohTrigger(CalibrationTrigger,$D$20:$D$23))</f>
        <v>1.4642107406754757E-4</v>
      </c>
      <c r="W2778" s="78">
        <f>_xll.qlTenorBasisValue($W$1,R2778,_xll.ohTrigger(CalibrationTrigger,$C$34:$C$37))</f>
        <v>1.7445681456123725E-4</v>
      </c>
      <c r="X2778" s="78">
        <f>_xll.qlTenorBasisInstBasisValue($W$1,$R2778,_xll.ohTrigger(CalibrationTrigger,$D$34:$D$37))</f>
        <v>1.7446248166451343E-4</v>
      </c>
      <c r="Y2778" s="78">
        <f>_xll.qlTenorBasisValue($Y$1,R2778,_xll.ohTrigger(CalibrationTrigger,$C$48:$C$51))</f>
        <v>5.402302599883111E-4</v>
      </c>
      <c r="Z2778" s="78">
        <f>_xll.qlTenorBasisInstBasisValue($Y$1,$R2778,_xll.ohTrigger(CalibrationTrigger,$D$48:$D$51))</f>
        <v>5.4023070257771557E-4</v>
      </c>
    </row>
    <row r="2779" spans="16:26" x14ac:dyDescent="0.25">
      <c r="P2779" s="64" t="s">
        <v>99</v>
      </c>
      <c r="Q2779" s="147" t="str">
        <f>IFERROR(_xll.qlInterestRateIndexFixingDate(SimpleBasisIndex6M,R2779),"")</f>
        <v/>
      </c>
      <c r="R2779" s="147">
        <f>_xll.qlCalendarAdvance(Calendar,R2778,P2779,,,trigger)</f>
        <v>59034</v>
      </c>
      <c r="S2779" s="78">
        <f>_xll.qlTenorBasisValue($S$1,R2779,_xll.ohTrigger(CalibrationTrigger,$C$6:$C$9))</f>
        <v>8.7081872200116088E-4</v>
      </c>
      <c r="T2779" s="78">
        <f>_xll.qlTenorBasisInstBasisValue($S$1,R2779,_xll.ohTrigger(CalibrationTrigger,$D$6:$D$9))</f>
        <v>8.7082309997716333E-4</v>
      </c>
      <c r="U2779" s="78">
        <f>_xll.qlTenorBasisValue($U$1,R2779,_xll.ohTrigger(CalibrationTrigger,$C$20:$C$23))</f>
        <v>1.4641981381602228E-4</v>
      </c>
      <c r="V2779" s="78">
        <f>_xll.qlTenorBasisInstBasisValue($U$1,$R2779,_xll.ohTrigger(CalibrationTrigger,$D$20:$D$23))</f>
        <v>1.4642090259842558E-4</v>
      </c>
      <c r="W2779" s="78">
        <f>_xll.qlTenorBasisValue($W$1,R2779,_xll.ohTrigger(CalibrationTrigger,$C$34:$C$37))</f>
        <v>1.7445661165298873E-4</v>
      </c>
      <c r="X2779" s="78">
        <f>_xll.qlTenorBasisInstBasisValue($W$1,$R2779,_xll.ohTrigger(CalibrationTrigger,$D$34:$D$37))</f>
        <v>1.7446224811096321E-4</v>
      </c>
      <c r="Y2779" s="78">
        <f>_xll.qlTenorBasisValue($Y$1,R2779,_xll.ohTrigger(CalibrationTrigger,$C$48:$C$51))</f>
        <v>5.4023007031752551E-4</v>
      </c>
      <c r="Z2779" s="78">
        <f>_xll.qlTenorBasisInstBasisValue($Y$1,$R2779,_xll.ohTrigger(CalibrationTrigger,$D$48:$D$51))</f>
        <v>5.4023051051675024E-4</v>
      </c>
    </row>
    <row r="2780" spans="16:26" x14ac:dyDescent="0.25">
      <c r="P2780" s="64" t="s">
        <v>99</v>
      </c>
      <c r="Q2780" s="147" t="str">
        <f>IFERROR(_xll.qlInterestRateIndexFixingDate(SimpleBasisIndex6M,R2780),"")</f>
        <v/>
      </c>
      <c r="R2780" s="147">
        <f>_xll.qlCalendarAdvance(Calendar,R2779,P2780,,,trigger)</f>
        <v>59041</v>
      </c>
      <c r="S2780" s="78">
        <f>_xll.qlTenorBasisValue($S$1,R2780,_xll.ohTrigger(CalibrationTrigger,$C$6:$C$9))</f>
        <v>8.7081839844985437E-4</v>
      </c>
      <c r="T2780" s="78">
        <f>_xll.qlTenorBasisInstBasisValue($S$1,R2780,_xll.ohTrigger(CalibrationTrigger,$D$6:$D$9))</f>
        <v>8.7082275275865764E-4</v>
      </c>
      <c r="U2780" s="78">
        <f>_xll.qlTenorBasisValue($U$1,R2780,_xll.ohTrigger(CalibrationTrigger,$C$20:$C$23))</f>
        <v>1.4641964916175379E-4</v>
      </c>
      <c r="V2780" s="78">
        <f>_xll.qlTenorBasisInstBasisValue($U$1,$R2780,_xll.ohTrigger(CalibrationTrigger,$D$20:$D$23))</f>
        <v>1.4642073205639057E-4</v>
      </c>
      <c r="W2780" s="78">
        <f>_xll.qlTenorBasisValue($W$1,R2780,_xll.ohTrigger(CalibrationTrigger,$C$34:$C$37))</f>
        <v>1.7445640984233121E-4</v>
      </c>
      <c r="X2780" s="78">
        <f>_xll.qlTenorBasisInstBasisValue($W$1,$R2780,_xll.ohTrigger(CalibrationTrigger,$D$34:$D$37))</f>
        <v>1.7446201581962584E-4</v>
      </c>
      <c r="Y2780" s="78">
        <f>_xll.qlTenorBasisValue($Y$1,R2780,_xll.ohTrigger(CalibrationTrigger,$C$48:$C$51))</f>
        <v>5.4022988167109478E-4</v>
      </c>
      <c r="Z2780" s="78">
        <f>_xll.qlTenorBasisInstBasisValue($Y$1,$R2780,_xll.ohTrigger(CalibrationTrigger,$D$48:$D$51))</f>
        <v>5.4023031949295948E-4</v>
      </c>
    </row>
    <row r="2781" spans="16:26" x14ac:dyDescent="0.25">
      <c r="P2781" s="64" t="s">
        <v>99</v>
      </c>
      <c r="Q2781" s="147" t="str">
        <f>IFERROR(_xll.qlInterestRateIndexFixingDate(SimpleBasisIndex6M,R2781),"")</f>
        <v/>
      </c>
      <c r="R2781" s="147">
        <f>_xll.qlCalendarAdvance(Calendar,R2780,P2781,,,trigger)</f>
        <v>59048</v>
      </c>
      <c r="S2781" s="78">
        <f>_xll.qlTenorBasisValue($S$1,R2781,_xll.ohTrigger(CalibrationTrigger,$C$6:$C$9))</f>
        <v>8.7081807664795804E-4</v>
      </c>
      <c r="T2781" s="78">
        <f>_xll.qlTenorBasisInstBasisValue($S$1,R2781,_xll.ohTrigger(CalibrationTrigger,$D$6:$D$9))</f>
        <v>8.7082240741665406E-4</v>
      </c>
      <c r="U2781" s="78">
        <f>_xll.qlTenorBasisValue($U$1,R2781,_xll.ohTrigger(CalibrationTrigger,$C$20:$C$23))</f>
        <v>1.4641948539796432E-4</v>
      </c>
      <c r="V2781" s="78">
        <f>_xll.qlTenorBasisInstBasisValue($U$1,$R2781,_xll.ohTrigger(CalibrationTrigger,$D$20:$D$23))</f>
        <v>1.4642056243646331E-4</v>
      </c>
      <c r="W2781" s="78">
        <f>_xll.qlTenorBasisValue($W$1,R2781,_xll.ohTrigger(CalibrationTrigger,$C$34:$C$37))</f>
        <v>1.7445620912336646E-4</v>
      </c>
      <c r="X2781" s="78">
        <f>_xll.qlTenorBasisInstBasisValue($W$1,$R2781,_xll.ohTrigger(CalibrationTrigger,$D$34:$D$37))</f>
        <v>1.7446178478372558E-4</v>
      </c>
      <c r="Y2781" s="78">
        <f>_xll.qlTenorBasisValue($Y$1,R2781,_xll.ohTrigger(CalibrationTrigger,$C$48:$C$51))</f>
        <v>5.4022969404352451E-4</v>
      </c>
      <c r="Z2781" s="78">
        <f>_xll.qlTenorBasisInstBasisValue($Y$1,$R2781,_xll.ohTrigger(CalibrationTrigger,$D$48:$D$51))</f>
        <v>5.4023012950078081E-4</v>
      </c>
    </row>
    <row r="2782" spans="16:26" x14ac:dyDescent="0.25">
      <c r="P2782" s="64" t="s">
        <v>99</v>
      </c>
      <c r="Q2782" s="147" t="str">
        <f>IFERROR(_xll.qlInterestRateIndexFixingDate(SimpleBasisIndex6M,R2782),"")</f>
        <v/>
      </c>
      <c r="R2782" s="147">
        <f>_xll.qlCalendarAdvance(Calendar,R2781,P2782,,,trigger)</f>
        <v>59055</v>
      </c>
      <c r="S2782" s="78">
        <f>_xll.qlTenorBasisValue($S$1,R2782,_xll.ohTrigger(CalibrationTrigger,$C$6:$C$9))</f>
        <v>8.7081775658607555E-4</v>
      </c>
      <c r="T2782" s="78">
        <f>_xll.qlTenorBasisInstBasisValue($S$1,R2782,_xll.ohTrigger(CalibrationTrigger,$D$6:$D$9))</f>
        <v>8.7082206394107926E-4</v>
      </c>
      <c r="U2782" s="78">
        <f>_xll.qlTenorBasisValue($U$1,R2782,_xll.ohTrigger(CalibrationTrigger,$C$20:$C$23))</f>
        <v>1.4641932251986971E-4</v>
      </c>
      <c r="V2782" s="78">
        <f>_xll.qlTenorBasisInstBasisValue($U$1,$R2782,_xll.ohTrigger(CalibrationTrigger,$D$20:$D$23))</f>
        <v>1.464203937336911E-4</v>
      </c>
      <c r="W2782" s="78">
        <f>_xll.qlTenorBasisValue($W$1,R2782,_xll.ohTrigger(CalibrationTrigger,$C$34:$C$37))</f>
        <v>1.7445600949022759E-4</v>
      </c>
      <c r="X2782" s="78">
        <f>_xll.qlTenorBasisInstBasisValue($W$1,$R2782,_xll.ohTrigger(CalibrationTrigger,$D$34:$D$37))</f>
        <v>1.7446155499652283E-4</v>
      </c>
      <c r="Y2782" s="78">
        <f>_xll.qlTenorBasisValue($Y$1,R2782,_xll.ohTrigger(CalibrationTrigger,$C$48:$C$51))</f>
        <v>5.4022950742934966E-4</v>
      </c>
      <c r="Z2782" s="78">
        <f>_xll.qlTenorBasisInstBasisValue($Y$1,$R2782,_xll.ohTrigger(CalibrationTrigger,$D$48:$D$51))</f>
        <v>5.402299405346811E-4</v>
      </c>
    </row>
    <row r="2783" spans="16:26" x14ac:dyDescent="0.25">
      <c r="P2783" s="64" t="s">
        <v>99</v>
      </c>
      <c r="Q2783" s="147" t="str">
        <f>IFERROR(_xll.qlInterestRateIndexFixingDate(SimpleBasisIndex6M,R2783),"")</f>
        <v/>
      </c>
      <c r="R2783" s="147">
        <f>_xll.qlCalendarAdvance(Calendar,R2782,P2783,,,trigger)</f>
        <v>59062</v>
      </c>
      <c r="S2783" s="78">
        <f>_xll.qlTenorBasisValue($S$1,R2783,_xll.ohTrigger(CalibrationTrigger,$C$6:$C$9))</f>
        <v>8.7081743825486097E-4</v>
      </c>
      <c r="T2783" s="78">
        <f>_xll.qlTenorBasisInstBasisValue($S$1,R2783,_xll.ohTrigger(CalibrationTrigger,$D$6:$D$9))</f>
        <v>8.7082172232191358E-4</v>
      </c>
      <c r="U2783" s="78">
        <f>_xll.qlTenorBasisValue($U$1,R2783,_xll.ohTrigger(CalibrationTrigger,$C$20:$C$23))</f>
        <v>1.4641916052271134E-4</v>
      </c>
      <c r="V2783" s="78">
        <f>_xll.qlTenorBasisInstBasisValue($U$1,$R2783,_xll.ohTrigger(CalibrationTrigger,$D$20:$D$23))</f>
        <v>1.4642022594314763E-4</v>
      </c>
      <c r="W2783" s="78">
        <f>_xll.qlTenorBasisValue($W$1,R2783,_xll.ohTrigger(CalibrationTrigger,$C$34:$C$37))</f>
        <v>1.7445581093707905E-4</v>
      </c>
      <c r="X2783" s="78">
        <f>_xll.qlTenorBasisInstBasisValue($W$1,$R2783,_xll.ohTrigger(CalibrationTrigger,$D$34:$D$37))</f>
        <v>1.7446132645131389E-4</v>
      </c>
      <c r="Y2783" s="78">
        <f>_xll.qlTenorBasisValue($Y$1,R2783,_xll.ohTrigger(CalibrationTrigger,$C$48:$C$51))</f>
        <v>5.4022932182313393E-4</v>
      </c>
      <c r="Z2783" s="78">
        <f>_xll.qlTenorBasisInstBasisValue($Y$1,$R2783,_xll.ohTrigger(CalibrationTrigger,$D$48:$D$51))</f>
        <v>5.4022975258915672E-4</v>
      </c>
    </row>
    <row r="2784" spans="16:26" x14ac:dyDescent="0.25">
      <c r="P2784" s="64" t="s">
        <v>99</v>
      </c>
      <c r="Q2784" s="147" t="str">
        <f>IFERROR(_xll.qlInterestRateIndexFixingDate(SimpleBasisIndex6M,R2784),"")</f>
        <v/>
      </c>
      <c r="R2784" s="147">
        <f>_xll.qlCalendarAdvance(Calendar,R2783,P2784,,,trigger)</f>
        <v>59069</v>
      </c>
      <c r="S2784" s="78">
        <f>_xll.qlTenorBasisValue($S$1,R2784,_xll.ohTrigger(CalibrationTrigger,$C$6:$C$9))</f>
        <v>8.7081712164501792E-4</v>
      </c>
      <c r="T2784" s="78">
        <f>_xll.qlTenorBasisInstBasisValue($S$1,R2784,_xll.ohTrigger(CalibrationTrigger,$D$6:$D$9))</f>
        <v>8.7082138254919092E-4</v>
      </c>
      <c r="U2784" s="78">
        <f>_xll.qlTenorBasisValue($U$1,R2784,_xll.ohTrigger(CalibrationTrigger,$C$20:$C$23))</f>
        <v>1.4641899940175595E-4</v>
      </c>
      <c r="V2784" s="78">
        <f>_xll.qlTenorBasisInstBasisValue($U$1,$R2784,_xll.ohTrigger(CalibrationTrigger,$D$20:$D$23))</f>
        <v>1.4642005905993278E-4</v>
      </c>
      <c r="W2784" s="78">
        <f>_xll.qlTenorBasisValue($W$1,R2784,_xll.ohTrigger(CalibrationTrigger,$C$34:$C$37))</f>
        <v>1.7445561345811643E-4</v>
      </c>
      <c r="X2784" s="78">
        <f>_xll.qlTenorBasisInstBasisValue($W$1,$R2784,_xll.ohTrigger(CalibrationTrigger,$D$34:$D$37))</f>
        <v>1.7446109914143074E-4</v>
      </c>
      <c r="Y2784" s="78">
        <f>_xll.qlTenorBasisValue($Y$1,R2784,_xll.ohTrigger(CalibrationTrigger,$C$48:$C$51))</f>
        <v>5.4022913721947009E-4</v>
      </c>
      <c r="Z2784" s="78">
        <f>_xll.qlTenorBasisInstBasisValue($Y$1,$R2784,_xll.ohTrigger(CalibrationTrigger,$D$48:$D$51))</f>
        <v>5.4022956565873332E-4</v>
      </c>
    </row>
    <row r="2785" spans="16:26" x14ac:dyDescent="0.25">
      <c r="P2785" s="64" t="s">
        <v>99</v>
      </c>
      <c r="Q2785" s="147" t="str">
        <f>IFERROR(_xll.qlInterestRateIndexFixingDate(SimpleBasisIndex6M,R2785),"")</f>
        <v/>
      </c>
      <c r="R2785" s="147">
        <f>_xll.qlCalendarAdvance(Calendar,R2784,P2785,,,trigger)</f>
        <v>59076</v>
      </c>
      <c r="S2785" s="78">
        <f>_xll.qlTenorBasisValue($S$1,R2785,_xll.ohTrigger(CalibrationTrigger,$C$6:$C$9))</f>
        <v>8.7081680674729956E-4</v>
      </c>
      <c r="T2785" s="78">
        <f>_xll.qlTenorBasisInstBasisValue($S$1,R2785,_xll.ohTrigger(CalibrationTrigger,$D$6:$D$9))</f>
        <v>8.708210446129979E-4</v>
      </c>
      <c r="U2785" s="78">
        <f>_xll.qlTenorBasisValue($U$1,R2785,_xll.ohTrigger(CalibrationTrigger,$C$20:$C$23))</f>
        <v>1.4641883915229552E-4</v>
      </c>
      <c r="V2785" s="78">
        <f>_xll.qlTenorBasisInstBasisValue($U$1,$R2785,_xll.ohTrigger(CalibrationTrigger,$D$20:$D$23))</f>
        <v>1.4641989307917264E-4</v>
      </c>
      <c r="W2785" s="78">
        <f>_xll.qlTenorBasisValue($W$1,R2785,_xll.ohTrigger(CalibrationTrigger,$C$34:$C$37))</f>
        <v>1.7445541704756622E-4</v>
      </c>
      <c r="X2785" s="78">
        <f>_xll.qlTenorBasisInstBasisValue($W$1,$R2785,_xll.ohTrigger(CalibrationTrigger,$D$34:$D$37))</f>
        <v>1.7446087306024086E-4</v>
      </c>
      <c r="Y2785" s="78">
        <f>_xll.qlTenorBasisValue($Y$1,R2785,_xll.ohTrigger(CalibrationTrigger,$C$48:$C$51))</f>
        <v>5.4022895361297994E-4</v>
      </c>
      <c r="Z2785" s="78">
        <f>_xll.qlTenorBasisInstBasisValue($Y$1,$R2785,_xll.ohTrigger(CalibrationTrigger,$D$48:$D$51))</f>
        <v>5.4022937973796582E-4</v>
      </c>
    </row>
    <row r="2786" spans="16:26" x14ac:dyDescent="0.25">
      <c r="P2786" s="64" t="s">
        <v>99</v>
      </c>
      <c r="Q2786" s="147" t="str">
        <f>IFERROR(_xll.qlInterestRateIndexFixingDate(SimpleBasisIndex6M,R2786),"")</f>
        <v/>
      </c>
      <c r="R2786" s="147">
        <f>_xll.qlCalendarAdvance(Calendar,R2785,P2786,,,trigger)</f>
        <v>59083</v>
      </c>
      <c r="S2786" s="78">
        <f>_xll.qlTenorBasisValue($S$1,R2786,_xll.ohTrigger(CalibrationTrigger,$C$6:$C$9))</f>
        <v>8.708164935525086E-4</v>
      </c>
      <c r="T2786" s="78">
        <f>_xll.qlTenorBasisInstBasisValue($S$1,R2786,_xll.ohTrigger(CalibrationTrigger,$D$6:$D$9))</f>
        <v>8.7082070850347433E-4</v>
      </c>
      <c r="U2786" s="78">
        <f>_xll.qlTenorBasisValue($U$1,R2786,_xll.ohTrigger(CalibrationTrigger,$C$20:$C$23))</f>
        <v>1.4641867976964709E-4</v>
      </c>
      <c r="V2786" s="78">
        <f>_xll.qlTenorBasisInstBasisValue($U$1,$R2786,_xll.ohTrigger(CalibrationTrigger,$D$20:$D$23))</f>
        <v>1.4641972799601919E-4</v>
      </c>
      <c r="W2786" s="78">
        <f>_xll.qlTenorBasisValue($W$1,R2786,_xll.ohTrigger(CalibrationTrigger,$C$34:$C$37))</f>
        <v>1.7445522169968572E-4</v>
      </c>
      <c r="X2786" s="78">
        <f>_xll.qlTenorBasisInstBasisValue($W$1,$R2786,_xll.ohTrigger(CalibrationTrigger,$D$34:$D$37))</f>
        <v>1.7446064820114712E-4</v>
      </c>
      <c r="Y2786" s="78">
        <f>_xll.qlTenorBasisValue($Y$1,R2786,_xll.ohTrigger(CalibrationTrigger,$C$48:$C$51))</f>
        <v>5.4022877099831339E-4</v>
      </c>
      <c r="Z2786" s="78">
        <f>_xll.qlTenorBasisInstBasisValue($Y$1,$R2786,_xll.ohTrigger(CalibrationTrigger,$D$48:$D$51))</f>
        <v>5.4022919482143799E-4</v>
      </c>
    </row>
    <row r="2787" spans="16:26" x14ac:dyDescent="0.25">
      <c r="P2787" s="64" t="s">
        <v>99</v>
      </c>
      <c r="Q2787" s="147" t="str">
        <f>IFERROR(_xll.qlInterestRateIndexFixingDate(SimpleBasisIndex6M,R2787),"")</f>
        <v/>
      </c>
      <c r="R2787" s="147">
        <f>_xll.qlCalendarAdvance(Calendar,R2786,P2787,,,trigger)</f>
        <v>59090</v>
      </c>
      <c r="S2787" s="78">
        <f>_xll.qlTenorBasisValue($S$1,R2787,_xll.ohTrigger(CalibrationTrigger,$C$6:$C$9))</f>
        <v>8.7081618205149644E-4</v>
      </c>
      <c r="T2787" s="78">
        <f>_xll.qlTenorBasisInstBasisValue($S$1,R2787,_xll.ohTrigger(CalibrationTrigger,$D$6:$D$9))</f>
        <v>8.7082037421081209E-4</v>
      </c>
      <c r="U2787" s="78">
        <f>_xll.qlTenorBasisValue($U$1,R2787,_xll.ohTrigger(CalibrationTrigger,$C$20:$C$23))</f>
        <v>1.4641852124915272E-4</v>
      </c>
      <c r="V2787" s="78">
        <f>_xll.qlTenorBasisInstBasisValue($U$1,$R2787,_xll.ohTrigger(CalibrationTrigger,$D$20:$D$23))</f>
        <v>1.4641956380565034E-4</v>
      </c>
      <c r="W2787" s="78">
        <f>_xll.qlTenorBasisValue($W$1,R2787,_xll.ohTrigger(CalibrationTrigger,$C$34:$C$37))</f>
        <v>1.7445502740876288E-4</v>
      </c>
      <c r="X2787" s="78">
        <f>_xll.qlTenorBasisInstBasisValue($W$1,$R2787,_xll.ohTrigger(CalibrationTrigger,$D$34:$D$37))</f>
        <v>1.7446042455758744E-4</v>
      </c>
      <c r="Y2787" s="78">
        <f>_xll.qlTenorBasisValue($Y$1,R2787,_xll.ohTrigger(CalibrationTrigger,$C$48:$C$51))</f>
        <v>5.4022858937014938E-4</v>
      </c>
      <c r="Z2787" s="78">
        <f>_xll.qlTenorBasisInstBasisValue($Y$1,$R2787,_xll.ohTrigger(CalibrationTrigger,$D$48:$D$51))</f>
        <v>5.402290109037623E-4</v>
      </c>
    </row>
    <row r="2788" spans="16:26" x14ac:dyDescent="0.25">
      <c r="P2788" s="64" t="s">
        <v>99</v>
      </c>
      <c r="Q2788" s="147" t="str">
        <f>IFERROR(_xll.qlInterestRateIndexFixingDate(SimpleBasisIndex6M,R2788),"")</f>
        <v/>
      </c>
      <c r="R2788" s="147">
        <f>_xll.qlCalendarAdvance(Calendar,R2787,P2788,,,trigger)</f>
        <v>59097</v>
      </c>
      <c r="S2788" s="78">
        <f>_xll.qlTenorBasisValue($S$1,R2788,_xll.ohTrigger(CalibrationTrigger,$C$6:$C$9))</f>
        <v>8.7081587223516337E-4</v>
      </c>
      <c r="T2788" s="78">
        <f>_xll.qlTenorBasisInstBasisValue($S$1,R2788,_xll.ohTrigger(CalibrationTrigger,$D$6:$D$9))</f>
        <v>8.7082004172525586E-4</v>
      </c>
      <c r="U2788" s="78">
        <f>_xll.qlTenorBasisValue($U$1,R2788,_xll.ohTrigger(CalibrationTrigger,$C$20:$C$23))</f>
        <v>1.4641836358617928E-4</v>
      </c>
      <c r="V2788" s="78">
        <f>_xll.qlTenorBasisInstBasisValue($U$1,$R2788,_xll.ohTrigger(CalibrationTrigger,$D$20:$D$23))</f>
        <v>1.4641940050326966E-4</v>
      </c>
      <c r="W2788" s="78">
        <f>_xll.qlTenorBasisValue($W$1,R2788,_xll.ohTrigger(CalibrationTrigger,$C$34:$C$37))</f>
        <v>1.7445483416911607E-4</v>
      </c>
      <c r="X2788" s="78">
        <f>_xll.qlTenorBasisInstBasisValue($W$1,$R2788,_xll.ohTrigger(CalibrationTrigger,$D$34:$D$37))</f>
        <v>1.7446020212303479E-4</v>
      </c>
      <c r="Y2788" s="78">
        <f>_xll.qlTenorBasisValue($Y$1,R2788,_xll.ohTrigger(CalibrationTrigger,$C$48:$C$51))</f>
        <v>5.4022840872319474E-4</v>
      </c>
      <c r="Z2788" s="78">
        <f>_xll.qlTenorBasisInstBasisValue($Y$1,$R2788,_xll.ohTrigger(CalibrationTrigger,$D$48:$D$51))</f>
        <v>5.4022882797958021E-4</v>
      </c>
    </row>
    <row r="2789" spans="16:26" x14ac:dyDescent="0.25">
      <c r="P2789" s="64" t="s">
        <v>99</v>
      </c>
      <c r="Q2789" s="147" t="str">
        <f>IFERROR(_xll.qlInterestRateIndexFixingDate(SimpleBasisIndex6M,R2789),"")</f>
        <v/>
      </c>
      <c r="R2789" s="147">
        <f>_xll.qlCalendarAdvance(Calendar,R2788,P2789,,,trigger)</f>
        <v>59104</v>
      </c>
      <c r="S2789" s="78">
        <f>_xll.qlTenorBasisValue($S$1,R2789,_xll.ohTrigger(CalibrationTrigger,$C$6:$C$9))</f>
        <v>8.7081556409445836E-4</v>
      </c>
      <c r="T2789" s="78">
        <f>_xll.qlTenorBasisInstBasisValue($S$1,R2789,_xll.ohTrigger(CalibrationTrigger,$D$6:$D$9))</f>
        <v>8.7081971103710181E-4</v>
      </c>
      <c r="U2789" s="78">
        <f>_xll.qlTenorBasisValue($U$1,R2789,_xll.ohTrigger(CalibrationTrigger,$C$20:$C$23))</f>
        <v>1.4641820677611833E-4</v>
      </c>
      <c r="V2789" s="78">
        <f>_xll.qlTenorBasisInstBasisValue($U$1,$R2789,_xll.ohTrigger(CalibrationTrigger,$D$20:$D$23))</f>
        <v>1.4641923808410623E-4</v>
      </c>
      <c r="W2789" s="78">
        <f>_xll.qlTenorBasisValue($W$1,R2789,_xll.ohTrigger(CalibrationTrigger,$C$34:$C$37))</f>
        <v>1.7445464197509406E-4</v>
      </c>
      <c r="X2789" s="78">
        <f>_xll.qlTenorBasisInstBasisValue($W$1,$R2789,_xll.ohTrigger(CalibrationTrigger,$D$34:$D$37))</f>
        <v>1.7445998089099684E-4</v>
      </c>
      <c r="Y2789" s="78">
        <f>_xll.qlTenorBasisValue($Y$1,R2789,_xll.ohTrigger(CalibrationTrigger,$C$48:$C$51))</f>
        <v>5.4022822905218468E-4</v>
      </c>
      <c r="Z2789" s="78">
        <f>_xll.qlTenorBasisInstBasisValue($Y$1,$R2789,_xll.ohTrigger(CalibrationTrigger,$D$48:$D$51))</f>
        <v>5.4022864604356133E-4</v>
      </c>
    </row>
    <row r="2790" spans="16:26" x14ac:dyDescent="0.25">
      <c r="P2790" s="64" t="s">
        <v>99</v>
      </c>
      <c r="Q2790" s="147" t="str">
        <f>IFERROR(_xll.qlInterestRateIndexFixingDate(SimpleBasisIndex6M,R2790),"")</f>
        <v/>
      </c>
      <c r="R2790" s="147">
        <f>_xll.qlCalendarAdvance(Calendar,R2789,P2790,,,trigger)</f>
        <v>59111</v>
      </c>
      <c r="S2790" s="78">
        <f>_xll.qlTenorBasisValue($S$1,R2790,_xll.ohTrigger(CalibrationTrigger,$C$6:$C$9))</f>
        <v>8.7081525762037842E-4</v>
      </c>
      <c r="T2790" s="78">
        <f>_xll.qlTenorBasisInstBasisValue($S$1,R2790,_xll.ohTrigger(CalibrationTrigger,$D$6:$D$9))</f>
        <v>8.7081938213669804E-4</v>
      </c>
      <c r="U2790" s="78">
        <f>_xll.qlTenorBasisValue($U$1,R2790,_xll.ohTrigger(CalibrationTrigger,$C$20:$C$23))</f>
        <v>1.4641805081438603E-4</v>
      </c>
      <c r="V2790" s="78">
        <f>_xll.qlTenorBasisInstBasisValue($U$1,$R2790,_xll.ohTrigger(CalibrationTrigger,$D$20:$D$23))</f>
        <v>1.4641907654341465E-4</v>
      </c>
      <c r="W2790" s="78">
        <f>_xll.qlTenorBasisValue($W$1,R2790,_xll.ohTrigger(CalibrationTrigger,$C$34:$C$37))</f>
        <v>1.7445445082107564E-4</v>
      </c>
      <c r="X2790" s="78">
        <f>_xll.qlTenorBasisInstBasisValue($W$1,$R2790,_xll.ohTrigger(CalibrationTrigger,$D$34:$D$37))</f>
        <v>1.7445976085501586E-4</v>
      </c>
      <c r="Y2790" s="78">
        <f>_xll.qlTenorBasisValue($Y$1,R2790,_xll.ohTrigger(CalibrationTrigger,$C$48:$C$51))</f>
        <v>5.402280503518824E-4</v>
      </c>
      <c r="Z2790" s="78">
        <f>_xll.qlTenorBasisInstBasisValue($Y$1,$R2790,_xll.ohTrigger(CalibrationTrigger,$D$48:$D$51))</f>
        <v>5.4022846509040382E-4</v>
      </c>
    </row>
    <row r="2791" spans="16:26" x14ac:dyDescent="0.25">
      <c r="P2791" s="64" t="s">
        <v>99</v>
      </c>
      <c r="Q2791" s="147" t="str">
        <f>IFERROR(_xll.qlInterestRateIndexFixingDate(SimpleBasisIndex6M,R2791),"")</f>
        <v/>
      </c>
      <c r="R2791" s="147">
        <f>_xll.qlCalendarAdvance(Calendar,R2790,P2791,,,trigger)</f>
        <v>59118</v>
      </c>
      <c r="S2791" s="78">
        <f>_xll.qlTenorBasisValue($S$1,R2791,_xll.ohTrigger(CalibrationTrigger,$C$6:$C$9))</f>
        <v>8.7081495280396856E-4</v>
      </c>
      <c r="T2791" s="78">
        <f>_xll.qlTenorBasisInstBasisValue($S$1,R2791,_xll.ohTrigger(CalibrationTrigger,$D$6:$D$9))</f>
        <v>8.7081905501444395E-4</v>
      </c>
      <c r="U2791" s="78">
        <f>_xll.qlTenorBasisValue($U$1,R2791,_xll.ohTrigger(CalibrationTrigger,$C$20:$C$23))</f>
        <v>1.4641789569642299E-4</v>
      </c>
      <c r="V2791" s="78">
        <f>_xll.qlTenorBasisInstBasisValue($U$1,$R2791,_xll.ohTrigger(CalibrationTrigger,$D$20:$D$23))</f>
        <v>1.4641891587647478E-4</v>
      </c>
      <c r="W2791" s="78">
        <f>_xll.qlTenorBasisValue($W$1,R2791,_xll.ohTrigger(CalibrationTrigger,$C$34:$C$37))</f>
        <v>1.7445426070146971E-4</v>
      </c>
      <c r="X2791" s="78">
        <f>_xll.qlTenorBasisInstBasisValue($W$1,$R2791,_xll.ohTrigger(CalibrationTrigger,$D$34:$D$37))</f>
        <v>1.744595420086686E-4</v>
      </c>
      <c r="Y2791" s="78">
        <f>_xll.qlTenorBasisValue($Y$1,R2791,_xll.ohTrigger(CalibrationTrigger,$C$48:$C$51))</f>
        <v>5.4022787261707897E-4</v>
      </c>
      <c r="Z2791" s="78">
        <f>_xll.qlTenorBasisInstBasisValue($Y$1,$R2791,_xll.ohTrigger(CalibrationTrigger,$D$48:$D$51))</f>
        <v>5.402282851148341E-4</v>
      </c>
    </row>
    <row r="2792" spans="16:26" x14ac:dyDescent="0.25">
      <c r="P2792" s="64" t="s">
        <v>99</v>
      </c>
      <c r="Q2792" s="147" t="str">
        <f>IFERROR(_xll.qlInterestRateIndexFixingDate(SimpleBasisIndex6M,R2792),"")</f>
        <v/>
      </c>
      <c r="R2792" s="147">
        <f>_xll.qlCalendarAdvance(Calendar,R2791,P2792,,,trigger)</f>
        <v>59125</v>
      </c>
      <c r="S2792" s="78">
        <f>_xll.qlTenorBasisValue($S$1,R2792,_xll.ohTrigger(CalibrationTrigger,$C$6:$C$9))</f>
        <v>8.7081464963632154E-4</v>
      </c>
      <c r="T2792" s="78">
        <f>_xll.qlTenorBasisInstBasisValue($S$1,R2792,_xll.ohTrigger(CalibrationTrigger,$D$6:$D$9))</f>
        <v>8.7081872966079021E-4</v>
      </c>
      <c r="U2792" s="78">
        <f>_xll.qlTenorBasisValue($U$1,R2792,_xll.ohTrigger(CalibrationTrigger,$C$20:$C$23))</f>
        <v>1.4641774141769412E-4</v>
      </c>
      <c r="V2792" s="78">
        <f>_xll.qlTenorBasisInstBasisValue($U$1,$R2792,_xll.ohTrigger(CalibrationTrigger,$D$20:$D$23))</f>
        <v>1.4641875607859166E-4</v>
      </c>
      <c r="W2792" s="78">
        <f>_xll.qlTenorBasisValue($W$1,R2792,_xll.ohTrigger(CalibrationTrigger,$C$34:$C$37))</f>
        <v>1.7445407161071488E-4</v>
      </c>
      <c r="X2792" s="78">
        <f>_xll.qlTenorBasisInstBasisValue($W$1,$R2792,_xll.ohTrigger(CalibrationTrigger,$D$34:$D$37))</f>
        <v>1.7445932434556591E-4</v>
      </c>
      <c r="Y2792" s="78">
        <f>_xll.qlTenorBasisValue($Y$1,R2792,_xll.ohTrigger(CalibrationTrigger,$C$48:$C$51))</f>
        <v>5.4022769584259297E-4</v>
      </c>
      <c r="Z2792" s="78">
        <f>_xll.qlTenorBasisInstBasisValue($Y$1,$R2792,_xll.ohTrigger(CalibrationTrigger,$D$48:$D$51))</f>
        <v>5.4022810611160661E-4</v>
      </c>
    </row>
    <row r="2793" spans="16:26" x14ac:dyDescent="0.25">
      <c r="P2793" s="64" t="s">
        <v>99</v>
      </c>
      <c r="Q2793" s="147" t="str">
        <f>IFERROR(_xll.qlInterestRateIndexFixingDate(SimpleBasisIndex6M,R2793),"")</f>
        <v/>
      </c>
      <c r="R2793" s="147">
        <f>_xll.qlCalendarAdvance(Calendar,R2792,P2793,,,trigger)</f>
        <v>59132</v>
      </c>
      <c r="S2793" s="78">
        <f>_xll.qlTenorBasisValue($S$1,R2793,_xll.ohTrigger(CalibrationTrigger,$C$6:$C$9))</f>
        <v>8.708143481085778E-4</v>
      </c>
      <c r="T2793" s="78">
        <f>_xll.qlTenorBasisInstBasisValue($S$1,R2793,_xll.ohTrigger(CalibrationTrigger,$D$6:$D$9))</f>
        <v>8.7081840606623834E-4</v>
      </c>
      <c r="U2793" s="78">
        <f>_xll.qlTenorBasisValue($U$1,R2793,_xll.ohTrigger(CalibrationTrigger,$C$20:$C$23))</f>
        <v>1.4641758797368849E-4</v>
      </c>
      <c r="V2793" s="78">
        <f>_xll.qlTenorBasisInstBasisValue($U$1,$R2793,_xll.ohTrigger(CalibrationTrigger,$D$20:$D$23))</f>
        <v>1.464185971450953E-4</v>
      </c>
      <c r="W2793" s="78">
        <f>_xll.qlTenorBasisValue($W$1,R2793,_xll.ohTrigger(CalibrationTrigger,$C$34:$C$37))</f>
        <v>1.7445388354327953E-4</v>
      </c>
      <c r="X2793" s="78">
        <f>_xll.qlTenorBasisInstBasisValue($W$1,$R2793,_xll.ohTrigger(CalibrationTrigger,$D$34:$D$37))</f>
        <v>1.7445910785935282E-4</v>
      </c>
      <c r="Y2793" s="78">
        <f>_xll.qlTenorBasisValue($Y$1,R2793,_xll.ohTrigger(CalibrationTrigger,$C$48:$C$51))</f>
        <v>5.4022752002327108E-4</v>
      </c>
      <c r="Z2793" s="78">
        <f>_xll.qlTenorBasisInstBasisValue($Y$1,$R2793,_xll.ohTrigger(CalibrationTrigger,$D$48:$D$51))</f>
        <v>5.4022792807550371E-4</v>
      </c>
    </row>
    <row r="2794" spans="16:26" x14ac:dyDescent="0.25">
      <c r="P2794" s="64" t="s">
        <v>99</v>
      </c>
      <c r="Q2794" s="147" t="str">
        <f>IFERROR(_xll.qlInterestRateIndexFixingDate(SimpleBasisIndex6M,R2794),"")</f>
        <v/>
      </c>
      <c r="R2794" s="147">
        <f>_xll.qlCalendarAdvance(Calendar,R2793,P2794,,,trigger)</f>
        <v>59139</v>
      </c>
      <c r="S2794" s="78">
        <f>_xll.qlTenorBasisValue($S$1,R2794,_xll.ohTrigger(CalibrationTrigger,$C$6:$C$9))</f>
        <v>8.7081404821192472E-4</v>
      </c>
      <c r="T2794" s="78">
        <f>_xll.qlTenorBasisInstBasisValue($S$1,R2794,_xll.ohTrigger(CalibrationTrigger,$D$6:$D$9))</f>
        <v>8.708180842213405E-4</v>
      </c>
      <c r="U2794" s="78">
        <f>_xll.qlTenorBasisValue($U$1,R2794,_xll.ohTrigger(CalibrationTrigger,$C$20:$C$23))</f>
        <v>1.4641743535991926E-4</v>
      </c>
      <c r="V2794" s="78">
        <f>_xll.qlTenorBasisInstBasisValue($U$1,$R2794,_xll.ohTrigger(CalibrationTrigger,$D$20:$D$23))</f>
        <v>1.4641843907134072E-4</v>
      </c>
      <c r="W2794" s="78">
        <f>_xll.qlTenorBasisValue($W$1,R2794,_xll.ohTrigger(CalibrationTrigger,$C$34:$C$37))</f>
        <v>1.744536964936615E-4</v>
      </c>
      <c r="X2794" s="78">
        <f>_xll.qlTenorBasisInstBasisValue($W$1,$R2794,_xll.ohTrigger(CalibrationTrigger,$D$34:$D$37))</f>
        <v>1.7445889254370808E-4</v>
      </c>
      <c r="Y2794" s="78">
        <f>_xll.qlTenorBasisValue($Y$1,R2794,_xll.ohTrigger(CalibrationTrigger,$C$48:$C$51))</f>
        <v>5.4022734515398688E-4</v>
      </c>
      <c r="Z2794" s="78">
        <f>_xll.qlTenorBasisInstBasisValue($Y$1,$R2794,_xll.ohTrigger(CalibrationTrigger,$D$48:$D$51))</f>
        <v>5.4022775100133556E-4</v>
      </c>
    </row>
    <row r="2795" spans="16:26" x14ac:dyDescent="0.25">
      <c r="P2795" s="64" t="s">
        <v>99</v>
      </c>
      <c r="Q2795" s="147" t="str">
        <f>IFERROR(_xll.qlInterestRateIndexFixingDate(SimpleBasisIndex6M,R2795),"")</f>
        <v/>
      </c>
      <c r="R2795" s="147">
        <f>_xll.qlCalendarAdvance(Calendar,R2794,P2795,,,trigger)</f>
        <v>59146</v>
      </c>
      <c r="S2795" s="78">
        <f>_xll.qlTenorBasisValue($S$1,R2795,_xll.ohTrigger(CalibrationTrigger,$C$6:$C$9))</f>
        <v>8.7081374993759695E-4</v>
      </c>
      <c r="T2795" s="78">
        <f>_xll.qlTenorBasisInstBasisValue($S$1,R2795,_xll.ohTrigger(CalibrationTrigger,$D$6:$D$9))</f>
        <v>8.7081776411669903E-4</v>
      </c>
      <c r="U2795" s="78">
        <f>_xll.qlTenorBasisValue($U$1,R2795,_xll.ohTrigger(CalibrationTrigger,$C$20:$C$23))</f>
        <v>1.4641728357192357E-4</v>
      </c>
      <c r="V2795" s="78">
        <f>_xll.qlTenorBasisInstBasisValue($U$1,$R2795,_xll.ohTrigger(CalibrationTrigger,$D$20:$D$23))</f>
        <v>1.4641828185270762E-4</v>
      </c>
      <c r="W2795" s="78">
        <f>_xll.qlTenorBasisValue($W$1,R2795,_xll.ohTrigger(CalibrationTrigger,$C$34:$C$37))</f>
        <v>1.7445351045638799E-4</v>
      </c>
      <c r="X2795" s="78">
        <f>_xll.qlTenorBasisInstBasisValue($W$1,$R2795,_xll.ohTrigger(CalibrationTrigger,$D$34:$D$37))</f>
        <v>1.744586783923442E-4</v>
      </c>
      <c r="Y2795" s="78">
        <f>_xll.qlTenorBasisValue($Y$1,R2795,_xll.ohTrigger(CalibrationTrigger,$C$48:$C$51))</f>
        <v>5.4022717122964158E-4</v>
      </c>
      <c r="Z2795" s="78">
        <f>_xll.qlTenorBasisInstBasisValue($Y$1,$R2795,_xll.ohTrigger(CalibrationTrigger,$D$48:$D$51))</f>
        <v>5.4022757488393983E-4</v>
      </c>
    </row>
    <row r="2796" spans="16:26" x14ac:dyDescent="0.25">
      <c r="P2796" s="64" t="s">
        <v>99</v>
      </c>
      <c r="Q2796" s="147" t="str">
        <f>IFERROR(_xll.qlInterestRateIndexFixingDate(SimpleBasisIndex6M,R2796),"")</f>
        <v/>
      </c>
      <c r="R2796" s="147">
        <f>_xll.qlCalendarAdvance(Calendar,R2795,P2796,,,trigger)</f>
        <v>59153</v>
      </c>
      <c r="S2796" s="78">
        <f>_xll.qlTenorBasisValue($S$1,R2796,_xll.ohTrigger(CalibrationTrigger,$C$6:$C$9))</f>
        <v>8.7081345327687568E-4</v>
      </c>
      <c r="T2796" s="78">
        <f>_xll.qlTenorBasisInstBasisValue($S$1,R2796,_xll.ohTrigger(CalibrationTrigger,$D$6:$D$9))</f>
        <v>8.7081744574296638E-4</v>
      </c>
      <c r="U2796" s="78">
        <f>_xll.qlTenorBasisValue($U$1,R2796,_xll.ohTrigger(CalibrationTrigger,$C$20:$C$23))</f>
        <v>1.4641713260526228E-4</v>
      </c>
      <c r="V2796" s="78">
        <f>_xll.qlTenorBasisInstBasisValue($U$1,$R2796,_xll.ohTrigger(CalibrationTrigger,$D$20:$D$23))</f>
        <v>1.4641812548460035E-4</v>
      </c>
      <c r="W2796" s="78">
        <f>_xll.qlTenorBasisValue($W$1,R2796,_xll.ohTrigger(CalibrationTrigger,$C$34:$C$37))</f>
        <v>1.744533254260154E-4</v>
      </c>
      <c r="X2796" s="78">
        <f>_xll.qlTenorBasisInstBasisValue($W$1,$R2796,_xll.ohTrigger(CalibrationTrigger,$D$34:$D$37))</f>
        <v>1.7445846539900726E-4</v>
      </c>
      <c r="Y2796" s="78">
        <f>_xll.qlTenorBasisValue($Y$1,R2796,_xll.ohTrigger(CalibrationTrigger,$C$48:$C$51))</f>
        <v>5.4022699824516328E-4</v>
      </c>
      <c r="Z2796" s="78">
        <f>_xll.qlTenorBasisInstBasisValue($Y$1,$R2796,_xll.ohTrigger(CalibrationTrigger,$D$48:$D$51))</f>
        <v>5.4022739971818173E-4</v>
      </c>
    </row>
    <row r="2797" spans="16:26" x14ac:dyDescent="0.25">
      <c r="P2797" s="64" t="s">
        <v>99</v>
      </c>
      <c r="Q2797" s="147" t="str">
        <f>IFERROR(_xll.qlInterestRateIndexFixingDate(SimpleBasisIndex6M,R2797),"")</f>
        <v/>
      </c>
      <c r="R2797" s="147">
        <f>_xll.qlCalendarAdvance(Calendar,R2796,P2797,,,trigger)</f>
        <v>59160</v>
      </c>
      <c r="S2797" s="78">
        <f>_xll.qlTenorBasisValue($S$1,R2797,_xll.ohTrigger(CalibrationTrigger,$C$6:$C$9))</f>
        <v>8.708131582210887E-4</v>
      </c>
      <c r="T2797" s="78">
        <f>_xll.qlTenorBasisInstBasisValue($S$1,R2797,_xll.ohTrigger(CalibrationTrigger,$D$6:$D$9))</f>
        <v>8.7081712909084508E-4</v>
      </c>
      <c r="U2797" s="78">
        <f>_xll.qlTenorBasisValue($U$1,R2797,_xll.ohTrigger(CalibrationTrigger,$C$20:$C$23))</f>
        <v>1.4641698245551995E-4</v>
      </c>
      <c r="V2797" s="78">
        <f>_xll.qlTenorBasisInstBasisValue($U$1,$R2797,_xll.ohTrigger(CalibrationTrigger,$D$20:$D$23))</f>
        <v>1.4641796996244779E-4</v>
      </c>
      <c r="W2797" s="78">
        <f>_xll.qlTenorBasisValue($W$1,R2797,_xll.ohTrigger(CalibrationTrigger,$C$34:$C$37))</f>
        <v>1.7445314139712923E-4</v>
      </c>
      <c r="X2797" s="78">
        <f>_xll.qlTenorBasisInstBasisValue($W$1,$R2797,_xll.ohTrigger(CalibrationTrigger,$D$34:$D$37))</f>
        <v>1.7445825355747653E-4</v>
      </c>
      <c r="Y2797" s="78">
        <f>_xll.qlTenorBasisValue($Y$1,R2797,_xll.ohTrigger(CalibrationTrigger,$C$48:$C$51))</f>
        <v>5.4022682619550729E-4</v>
      </c>
      <c r="Z2797" s="78">
        <f>_xll.qlTenorBasisInstBasisValue($Y$1,$R2797,_xll.ohTrigger(CalibrationTrigger,$D$48:$D$51))</f>
        <v>5.4022722549895393E-4</v>
      </c>
    </row>
    <row r="2798" spans="16:26" x14ac:dyDescent="0.25">
      <c r="P2798" s="64" t="s">
        <v>99</v>
      </c>
      <c r="Q2798" s="147" t="str">
        <f>IFERROR(_xll.qlInterestRateIndexFixingDate(SimpleBasisIndex6M,R2798),"")</f>
        <v/>
      </c>
      <c r="R2798" s="147">
        <f>_xll.qlCalendarAdvance(Calendar,R2797,P2798,,,trigger)</f>
        <v>59167</v>
      </c>
      <c r="S2798" s="78">
        <f>_xll.qlTenorBasisValue($S$1,R2798,_xll.ohTrigger(CalibrationTrigger,$C$6:$C$9))</f>
        <v>8.7081286476160997E-4</v>
      </c>
      <c r="T2798" s="78">
        <f>_xll.qlTenorBasisInstBasisValue($S$1,R2798,_xll.ohTrigger(CalibrationTrigger,$D$6:$D$9))</f>
        <v>8.7081681415108699E-4</v>
      </c>
      <c r="U2798" s="78">
        <f>_xll.qlTenorBasisValue($U$1,R2798,_xll.ohTrigger(CalibrationTrigger,$C$20:$C$23))</f>
        <v>1.4641683311830475E-4</v>
      </c>
      <c r="V2798" s="78">
        <f>_xll.qlTenorBasisInstBasisValue($U$1,$R2798,_xll.ohTrigger(CalibrationTrigger,$D$20:$D$23))</f>
        <v>1.4641781528170321E-4</v>
      </c>
      <c r="W2798" s="78">
        <f>_xll.qlTenorBasisValue($W$1,R2798,_xll.ohTrigger(CalibrationTrigger,$C$34:$C$37))</f>
        <v>1.7445295836434379E-4</v>
      </c>
      <c r="X2798" s="78">
        <f>_xll.qlTenorBasisInstBasisValue($W$1,$R2798,_xll.ohTrigger(CalibrationTrigger,$D$34:$D$37))</f>
        <v>1.7445804286156456E-4</v>
      </c>
      <c r="Y2798" s="78">
        <f>_xll.qlTenorBasisValue($Y$1,R2798,_xll.ohTrigger(CalibrationTrigger,$C$48:$C$51))</f>
        <v>5.4022665507565582E-4</v>
      </c>
      <c r="Z2798" s="78">
        <f>_xll.qlTenorBasisInstBasisValue($Y$1,$R2798,_xll.ohTrigger(CalibrationTrigger,$D$48:$D$51))</f>
        <v>5.4022705222117606E-4</v>
      </c>
    </row>
    <row r="2799" spans="16:26" x14ac:dyDescent="0.25">
      <c r="P2799" s="64" t="s">
        <v>99</v>
      </c>
      <c r="Q2799" s="147" t="str">
        <f>IFERROR(_xll.qlInterestRateIndexFixingDate(SimpleBasisIndex6M,R2799),"")</f>
        <v/>
      </c>
      <c r="R2799" s="147">
        <f>_xll.qlCalendarAdvance(Calendar,R2798,P2799,,,trigger)</f>
        <v>59174</v>
      </c>
      <c r="S2799" s="78">
        <f>_xll.qlTenorBasisValue($S$1,R2799,_xll.ohTrigger(CalibrationTrigger,$C$6:$C$9))</f>
        <v>8.7081257288985946E-4</v>
      </c>
      <c r="T2799" s="78">
        <f>_xll.qlTenorBasisInstBasisValue($S$1,R2799,_xll.ohTrigger(CalibrationTrigger,$D$6:$D$9))</f>
        <v>8.7081650091449321E-4</v>
      </c>
      <c r="U2799" s="78">
        <f>_xll.qlTenorBasisValue($U$1,R2799,_xll.ohTrigger(CalibrationTrigger,$C$20:$C$23))</f>
        <v>1.4641668458924821E-4</v>
      </c>
      <c r="V2799" s="78">
        <f>_xll.qlTenorBasisInstBasisValue($U$1,$R2799,_xll.ohTrigger(CalibrationTrigger,$D$20:$D$23))</f>
        <v>1.4641766143784409E-4</v>
      </c>
      <c r="W2799" s="78">
        <f>_xll.qlTenorBasisValue($W$1,R2799,_xll.ohTrigger(CalibrationTrigger,$C$34:$C$37))</f>
        <v>1.7445277632230219E-4</v>
      </c>
      <c r="X2799" s="78">
        <f>_xll.qlTenorBasisInstBasisValue($W$1,$R2799,_xll.ohTrigger(CalibrationTrigger,$D$34:$D$37))</f>
        <v>1.7445783330511682E-4</v>
      </c>
      <c r="Y2799" s="78">
        <f>_xll.qlTenorBasisValue($Y$1,R2799,_xll.ohTrigger(CalibrationTrigger,$C$48:$C$51))</f>
        <v>5.4022648488061752E-4</v>
      </c>
      <c r="Z2799" s="78">
        <f>_xll.qlTenorBasisInstBasisValue($Y$1,$R2799,_xll.ohTrigger(CalibrationTrigger,$D$48:$D$51))</f>
        <v>5.402268798797952E-4</v>
      </c>
    </row>
    <row r="2800" spans="16:26" x14ac:dyDescent="0.25">
      <c r="P2800" s="64" t="s">
        <v>99</v>
      </c>
      <c r="Q2800" s="147" t="str">
        <f>IFERROR(_xll.qlInterestRateIndexFixingDate(SimpleBasisIndex6M,R2800),"")</f>
        <v/>
      </c>
      <c r="R2800" s="147">
        <f>_xll.qlCalendarAdvance(Calendar,R2799,P2800,,,trigger)</f>
        <v>59181</v>
      </c>
      <c r="S2800" s="78">
        <f>_xll.qlTenorBasisValue($S$1,R2800,_xll.ohTrigger(CalibrationTrigger,$C$6:$C$9))</f>
        <v>8.7081228259730298E-4</v>
      </c>
      <c r="T2800" s="78">
        <f>_xll.qlTenorBasisInstBasisValue($S$1,R2800,_xll.ohTrigger(CalibrationTrigger,$D$6:$D$9))</f>
        <v>8.7081618937191404E-4</v>
      </c>
      <c r="U2800" s="78">
        <f>_xll.qlTenorBasisValue($U$1,R2800,_xll.ohTrigger(CalibrationTrigger,$C$20:$C$23))</f>
        <v>1.4641653686400517E-4</v>
      </c>
      <c r="V2800" s="78">
        <f>_xll.qlTenorBasisInstBasisValue($U$1,$R2800,_xll.ohTrigger(CalibrationTrigger,$D$20:$D$23))</f>
        <v>1.4641750842637203E-4</v>
      </c>
      <c r="W2800" s="78">
        <f>_xll.qlTenorBasisValue($W$1,R2800,_xll.ohTrigger(CalibrationTrigger,$C$34:$C$37))</f>
        <v>1.744525952656761E-4</v>
      </c>
      <c r="X2800" s="78">
        <f>_xll.qlTenorBasisInstBasisValue($W$1,$R2800,_xll.ohTrigger(CalibrationTrigger,$D$34:$D$37))</f>
        <v>1.7445762488201155E-4</v>
      </c>
      <c r="Y2800" s="78">
        <f>_xll.qlTenorBasisValue($Y$1,R2800,_xll.ohTrigger(CalibrationTrigger,$C$48:$C$51))</f>
        <v>5.4022631560542796E-4</v>
      </c>
      <c r="Z2800" s="78">
        <f>_xll.qlTenorBasisInstBasisValue($Y$1,$R2800,_xll.ohTrigger(CalibrationTrigger,$D$48:$D$51))</f>
        <v>5.4022670846978478E-4</v>
      </c>
    </row>
    <row r="2801" spans="16:26" x14ac:dyDescent="0.25">
      <c r="P2801" s="64" t="s">
        <v>99</v>
      </c>
      <c r="Q2801" s="147" t="str">
        <f>IFERROR(_xll.qlInterestRateIndexFixingDate(SimpleBasisIndex6M,R2801),"")</f>
        <v/>
      </c>
      <c r="R2801" s="147">
        <f>_xll.qlCalendarAdvance(Calendar,R2800,P2801,,,trigger)</f>
        <v>59188</v>
      </c>
      <c r="S2801" s="78">
        <f>_xll.qlTenorBasisValue($S$1,R2801,_xll.ohTrigger(CalibrationTrigger,$C$6:$C$9))</f>
        <v>8.7081199387545186E-4</v>
      </c>
      <c r="T2801" s="78">
        <f>_xll.qlTenorBasisInstBasisValue($S$1,R2801,_xll.ohTrigger(CalibrationTrigger,$D$6:$D$9))</f>
        <v>8.7081587951424837E-4</v>
      </c>
      <c r="U2801" s="78">
        <f>_xll.qlTenorBasisValue($U$1,R2801,_xll.ohTrigger(CalibrationTrigger,$C$20:$C$23))</f>
        <v>1.4641638993825374E-4</v>
      </c>
      <c r="V2801" s="78">
        <f>_xll.qlTenorBasisInstBasisValue($U$1,$R2801,_xll.ohTrigger(CalibrationTrigger,$D$20:$D$23))</f>
        <v>1.4641735624281268E-4</v>
      </c>
      <c r="W2801" s="78">
        <f>_xll.qlTenorBasisValue($W$1,R2801,_xll.ohTrigger(CalibrationTrigger,$C$34:$C$37))</f>
        <v>1.7445241518916567E-4</v>
      </c>
      <c r="X2801" s="78">
        <f>_xll.qlTenorBasisInstBasisValue($W$1,$R2801,_xll.ohTrigger(CalibrationTrigger,$D$34:$D$37))</f>
        <v>1.744574175861597E-4</v>
      </c>
      <c r="Y2801" s="78">
        <f>_xll.qlTenorBasisValue($Y$1,R2801,_xll.ohTrigger(CalibrationTrigger,$C$48:$C$51))</f>
        <v>5.4022614724514879E-4</v>
      </c>
      <c r="Z2801" s="78">
        <f>_xll.qlTenorBasisInstBasisValue($Y$1,$R2801,_xll.ohTrigger(CalibrationTrigger,$D$48:$D$51))</f>
        <v>5.4022653798614542E-4</v>
      </c>
    </row>
    <row r="2802" spans="16:26" x14ac:dyDescent="0.25">
      <c r="P2802" s="64" t="s">
        <v>99</v>
      </c>
      <c r="Q2802" s="147" t="str">
        <f>IFERROR(_xll.qlInterestRateIndexFixingDate(SimpleBasisIndex6M,R2802),"")</f>
        <v/>
      </c>
      <c r="R2802" s="147">
        <f>_xll.qlCalendarAdvance(Calendar,R2801,P2802,,,trigger)</f>
        <v>59195</v>
      </c>
      <c r="S2802" s="78">
        <f>_xll.qlTenorBasisValue($S$1,R2802,_xll.ohTrigger(CalibrationTrigger,$C$6:$C$9))</f>
        <v>8.7081170671586268E-4</v>
      </c>
      <c r="T2802" s="78">
        <f>_xll.qlTenorBasisInstBasisValue($S$1,R2802,_xll.ohTrigger(CalibrationTrigger,$D$6:$D$9))</f>
        <v>8.7081557133244375E-4</v>
      </c>
      <c r="U2802" s="78">
        <f>_xll.qlTenorBasisValue($U$1,R2802,_xll.ohTrigger(CalibrationTrigger,$C$20:$C$23))</f>
        <v>1.46416243807695E-4</v>
      </c>
      <c r="V2802" s="78">
        <f>_xll.qlTenorBasisInstBasisValue($U$1,$R2802,_xll.ohTrigger(CalibrationTrigger,$D$20:$D$23))</f>
        <v>1.4641720488271545E-4</v>
      </c>
      <c r="W2802" s="78">
        <f>_xll.qlTenorBasisValue($W$1,R2802,_xll.ohTrigger(CalibrationTrigger,$C$34:$C$37))</f>
        <v>1.7445223608749931E-4</v>
      </c>
      <c r="X2802" s="78">
        <f>_xll.qlTenorBasisInstBasisValue($W$1,$R2802,_xll.ohTrigger(CalibrationTrigger,$D$34:$D$37))</f>
        <v>1.7445721141150466E-4</v>
      </c>
      <c r="Y2802" s="78">
        <f>_xll.qlTenorBasisValue($Y$1,R2802,_xll.ohTrigger(CalibrationTrigger,$C$48:$C$51))</f>
        <v>5.4022597979486837E-4</v>
      </c>
      <c r="Z2802" s="78">
        <f>_xll.qlTenorBasisInstBasisValue($Y$1,$R2802,_xll.ohTrigger(CalibrationTrigger,$D$48:$D$51))</f>
        <v>5.4022636842390411E-4</v>
      </c>
    </row>
    <row r="2803" spans="16:26" x14ac:dyDescent="0.25">
      <c r="P2803" s="64" t="s">
        <v>99</v>
      </c>
      <c r="Q2803" s="147" t="str">
        <f>IFERROR(_xll.qlInterestRateIndexFixingDate(SimpleBasisIndex6M,R2803),"")</f>
        <v/>
      </c>
      <c r="R2803" s="147">
        <f>_xll.qlCalendarAdvance(Calendar,R2802,P2803,,,trigger)</f>
        <v>59202</v>
      </c>
      <c r="S2803" s="78">
        <f>_xll.qlTenorBasisValue($S$1,R2803,_xll.ohTrigger(CalibrationTrigger,$C$6:$C$9))</f>
        <v>8.7081142111013698E-4</v>
      </c>
      <c r="T2803" s="78">
        <f>_xll.qlTenorBasisInstBasisValue($S$1,R2803,_xll.ohTrigger(CalibrationTrigger,$D$6:$D$9))</f>
        <v>8.7081526481749599E-4</v>
      </c>
      <c r="U2803" s="78">
        <f>_xll.qlTenorBasisValue($U$1,R2803,_xll.ohTrigger(CalibrationTrigger,$C$20:$C$23))</f>
        <v>1.4641609846805298E-4</v>
      </c>
      <c r="V2803" s="78">
        <f>_xll.qlTenorBasisInstBasisValue($U$1,$R2803,_xll.ohTrigger(CalibrationTrigger,$D$20:$D$23))</f>
        <v>1.4641705434165363E-4</v>
      </c>
      <c r="W2803" s="78">
        <f>_xll.qlTenorBasisValue($W$1,R2803,_xll.ohTrigger(CalibrationTrigger,$C$34:$C$37))</f>
        <v>1.7445205795543355E-4</v>
      </c>
      <c r="X2803" s="78">
        <f>_xll.qlTenorBasisInstBasisValue($W$1,$R2803,_xll.ohTrigger(CalibrationTrigger,$D$34:$D$37))</f>
        <v>1.7445700635202203E-4</v>
      </c>
      <c r="Y2803" s="78">
        <f>_xll.qlTenorBasisValue($Y$1,R2803,_xll.ohTrigger(CalibrationTrigger,$C$48:$C$51))</f>
        <v>5.4022581324970073E-4</v>
      </c>
      <c r="Z2803" s="78">
        <f>_xll.qlTenorBasisInstBasisValue($Y$1,$R2803,_xll.ohTrigger(CalibrationTrigger,$D$48:$D$51))</f>
        <v>5.4022619977811461E-4</v>
      </c>
    </row>
    <row r="2804" spans="16:26" x14ac:dyDescent="0.25">
      <c r="P2804" s="64" t="s">
        <v>99</v>
      </c>
      <c r="Q2804" s="147" t="str">
        <f>IFERROR(_xll.qlInterestRateIndexFixingDate(SimpleBasisIndex6M,R2804),"")</f>
        <v/>
      </c>
      <c r="R2804" s="147">
        <f>_xll.qlCalendarAdvance(Calendar,R2803,P2804,,,trigger)</f>
        <v>59209</v>
      </c>
      <c r="S2804" s="78">
        <f>_xll.qlTenorBasisValue($S$1,R2804,_xll.ohTrigger(CalibrationTrigger,$C$6:$C$9))</f>
        <v>8.7081113704992109E-4</v>
      </c>
      <c r="T2804" s="78">
        <f>_xll.qlTenorBasisInstBasisValue($S$1,R2804,_xll.ohTrigger(CalibrationTrigger,$D$6:$D$9))</f>
        <v>8.7081495996044883E-4</v>
      </c>
      <c r="U2804" s="78">
        <f>_xll.qlTenorBasisValue($U$1,R2804,_xll.ohTrigger(CalibrationTrigger,$C$20:$C$23))</f>
        <v>1.4641595391507456E-4</v>
      </c>
      <c r="V2804" s="78">
        <f>_xll.qlTenorBasisInstBasisValue($U$1,$R2804,_xll.ohTrigger(CalibrationTrigger,$D$20:$D$23))</f>
        <v>1.46416904615224E-4</v>
      </c>
      <c r="W2804" s="78">
        <f>_xll.qlTenorBasisValue($W$1,R2804,_xll.ohTrigger(CalibrationTrigger,$C$34:$C$37))</f>
        <v>1.744518807877529E-4</v>
      </c>
      <c r="X2804" s="78">
        <f>_xll.qlTenorBasisInstBasisValue($W$1,$R2804,_xll.ohTrigger(CalibrationTrigger,$D$34:$D$37))</f>
        <v>1.7445680240171966E-4</v>
      </c>
      <c r="Y2804" s="78">
        <f>_xll.qlTenorBasisValue($Y$1,R2804,_xll.ohTrigger(CalibrationTrigger,$C$48:$C$51))</f>
        <v>5.402256476047865E-4</v>
      </c>
      <c r="Z2804" s="78">
        <f>_xll.qlTenorBasisInstBasisValue($Y$1,$R2804,_xll.ohTrigger(CalibrationTrigger,$D$48:$D$51))</f>
        <v>5.4022603204385681E-4</v>
      </c>
    </row>
    <row r="2805" spans="16:26" x14ac:dyDescent="0.25">
      <c r="P2805" s="64" t="s">
        <v>99</v>
      </c>
      <c r="Q2805" s="147" t="str">
        <f>IFERROR(_xll.qlInterestRateIndexFixingDate(SimpleBasisIndex6M,R2805),"")</f>
        <v/>
      </c>
      <c r="R2805" s="147">
        <f>_xll.qlCalendarAdvance(Calendar,R2804,P2805,,,trigger)</f>
        <v>59216</v>
      </c>
      <c r="S2805" s="78">
        <f>_xll.qlTenorBasisValue($S$1,R2805,_xll.ohTrigger(CalibrationTrigger,$C$6:$C$9))</f>
        <v>8.7081085452690601E-4</v>
      </c>
      <c r="T2805" s="78">
        <f>_xll.qlTenorBasisInstBasisValue($S$1,R2805,_xll.ohTrigger(CalibrationTrigger,$D$6:$D$9))</f>
        <v>8.7081465675239371E-4</v>
      </c>
      <c r="U2805" s="78">
        <f>_xll.qlTenorBasisValue($U$1,R2805,_xll.ohTrigger(CalibrationTrigger,$C$20:$C$23))</f>
        <v>1.4641581014452932E-4</v>
      </c>
      <c r="V2805" s="78">
        <f>_xll.qlTenorBasisInstBasisValue($U$1,$R2805,_xll.ohTrigger(CalibrationTrigger,$D$20:$D$23))</f>
        <v>1.4641675569904692E-4</v>
      </c>
      <c r="W2805" s="78">
        <f>_xll.qlTenorBasisValue($W$1,R2805,_xll.ohTrigger(CalibrationTrigger,$C$34:$C$37))</f>
        <v>1.7445170457926979E-4</v>
      </c>
      <c r="X2805" s="78">
        <f>_xll.qlTenorBasisInstBasisValue($W$1,$R2805,_xll.ohTrigger(CalibrationTrigger,$D$34:$D$37))</f>
        <v>1.7445659955463724E-4</v>
      </c>
      <c r="Y2805" s="78">
        <f>_xll.qlTenorBasisValue($Y$1,R2805,_xll.ohTrigger(CalibrationTrigger,$C$48:$C$51))</f>
        <v>5.4022548285529164E-4</v>
      </c>
      <c r="Z2805" s="78">
        <f>_xll.qlTenorBasisInstBasisValue($Y$1,$R2805,_xll.ohTrigger(CalibrationTrigger,$D$48:$D$51))</f>
        <v>5.4022586521623674E-4</v>
      </c>
    </row>
    <row r="2806" spans="16:26" x14ac:dyDescent="0.25">
      <c r="P2806" s="64" t="s">
        <v>99</v>
      </c>
      <c r="Q2806" s="147" t="str">
        <f>IFERROR(_xll.qlInterestRateIndexFixingDate(SimpleBasisIndex6M,R2806),"")</f>
        <v/>
      </c>
      <c r="R2806" s="147">
        <f>_xll.qlCalendarAdvance(Calendar,R2805,P2806,,,trigger)</f>
        <v>59223</v>
      </c>
      <c r="S2806" s="78">
        <f>_xll.qlTenorBasisValue($S$1,R2806,_xll.ohTrigger(CalibrationTrigger,$C$6:$C$9))</f>
        <v>8.7081057353282721E-4</v>
      </c>
      <c r="T2806" s="78">
        <f>_xll.qlTenorBasisInstBasisValue($S$1,R2806,_xll.ohTrigger(CalibrationTrigger,$D$6:$D$9))</f>
        <v>8.7081435518446965E-4</v>
      </c>
      <c r="U2806" s="78">
        <f>_xll.qlTenorBasisValue($U$1,R2806,_xll.ohTrigger(CalibrationTrigger,$C$20:$C$23))</f>
        <v>1.4641566715220937E-4</v>
      </c>
      <c r="V2806" s="78">
        <f>_xll.qlTenorBasisInstBasisValue($U$1,$R2806,_xll.ohTrigger(CalibrationTrigger,$D$20:$D$23))</f>
        <v>1.4641660758876602E-4</v>
      </c>
      <c r="W2806" s="78">
        <f>_xll.qlTenorBasisValue($W$1,R2806,_xll.ohTrigger(CalibrationTrigger,$C$34:$C$37))</f>
        <v>1.7445152932482429E-4</v>
      </c>
      <c r="X2806" s="78">
        <f>_xll.qlTenorBasisInstBasisValue($W$1,$R2806,_xll.ohTrigger(CalibrationTrigger,$D$34:$D$37))</f>
        <v>1.7445639780484627E-4</v>
      </c>
      <c r="Y2806" s="78">
        <f>_xll.qlTenorBasisValue($Y$1,R2806,_xll.ohTrigger(CalibrationTrigger,$C$48:$C$51))</f>
        <v>5.4022531899640825E-4</v>
      </c>
      <c r="Z2806" s="78">
        <f>_xll.qlTenorBasisInstBasisValue($Y$1,$R2806,_xll.ohTrigger(CalibrationTrigger,$D$48:$D$51))</f>
        <v>5.4022569929038664E-4</v>
      </c>
    </row>
    <row r="2807" spans="16:26" x14ac:dyDescent="0.25">
      <c r="P2807" s="64" t="s">
        <v>99</v>
      </c>
      <c r="Q2807" s="147" t="str">
        <f>IFERROR(_xll.qlInterestRateIndexFixingDate(SimpleBasisIndex6M,R2807),"")</f>
        <v/>
      </c>
      <c r="R2807" s="147">
        <f>_xll.qlCalendarAdvance(Calendar,R2806,P2807,,,trigger)</f>
        <v>59230</v>
      </c>
      <c r="S2807" s="78">
        <f>_xll.qlTenorBasisValue($S$1,R2807,_xll.ohTrigger(CalibrationTrigger,$C$6:$C$9))</f>
        <v>8.7081029405946392E-4</v>
      </c>
      <c r="T2807" s="78">
        <f>_xll.qlTenorBasisInstBasisValue($S$1,R2807,_xll.ohTrigger(CalibrationTrigger,$D$6:$D$9))</f>
        <v>8.7081405524786284E-4</v>
      </c>
      <c r="U2807" s="78">
        <f>_xll.qlTenorBasisValue($U$1,R2807,_xll.ohTrigger(CalibrationTrigger,$C$20:$C$23))</f>
        <v>1.4641552493392933E-4</v>
      </c>
      <c r="V2807" s="78">
        <f>_xll.qlTenorBasisInstBasisValue($U$1,$R2807,_xll.ohTrigger(CalibrationTrigger,$D$20:$D$23))</f>
        <v>1.4641646028004828E-4</v>
      </c>
      <c r="W2807" s="78">
        <f>_xll.qlTenorBasisValue($W$1,R2807,_xll.ohTrigger(CalibrationTrigger,$C$34:$C$37))</f>
        <v>1.7445135501928399E-4</v>
      </c>
      <c r="X2807" s="78">
        <f>_xll.qlTenorBasisInstBasisValue($W$1,$R2807,_xll.ohTrigger(CalibrationTrigger,$D$34:$D$37))</f>
        <v>1.7445619714644988E-4</v>
      </c>
      <c r="Y2807" s="78">
        <f>_xll.qlTenorBasisValue($Y$1,R2807,_xll.ohTrigger(CalibrationTrigger,$C$48:$C$51))</f>
        <v>5.4022515602335382E-4</v>
      </c>
      <c r="Z2807" s="78">
        <f>_xll.qlTenorBasisInstBasisValue($Y$1,$R2807,_xll.ohTrigger(CalibrationTrigger,$D$48:$D$51))</f>
        <v>5.4022553426146479E-4</v>
      </c>
    </row>
    <row r="2808" spans="16:26" x14ac:dyDescent="0.25">
      <c r="P2808" s="64" t="s">
        <v>99</v>
      </c>
      <c r="Q2808" s="147" t="str">
        <f>IFERROR(_xll.qlInterestRateIndexFixingDate(SimpleBasisIndex6M,R2808),"")</f>
        <v/>
      </c>
      <c r="R2808" s="147">
        <f>_xll.qlCalendarAdvance(Calendar,R2807,P2808,,,trigger)</f>
        <v>59237</v>
      </c>
      <c r="S2808" s="78">
        <f>_xll.qlTenorBasisValue($S$1,R2808,_xll.ohTrigger(CalibrationTrigger,$C$6:$C$9))</f>
        <v>8.7081001609863942E-4</v>
      </c>
      <c r="T2808" s="78">
        <f>_xll.qlTenorBasisInstBasisValue($S$1,R2808,_xll.ohTrigger(CalibrationTrigger,$D$6:$D$9))</f>
        <v>8.7081375693380666E-4</v>
      </c>
      <c r="U2808" s="78">
        <f>_xll.qlTenorBasisValue($U$1,R2808,_xll.ohTrigger(CalibrationTrigger,$C$20:$C$23))</f>
        <v>1.4641538348552613E-4</v>
      </c>
      <c r="V2808" s="78">
        <f>_xll.qlTenorBasisInstBasisValue($U$1,$R2808,_xll.ohTrigger(CalibrationTrigger,$D$20:$D$23))</f>
        <v>1.4641631376858375E-4</v>
      </c>
      <c r="W2808" s="78">
        <f>_xll.qlTenorBasisValue($W$1,R2808,_xll.ohTrigger(CalibrationTrigger,$C$34:$C$37))</f>
        <v>1.7445118165754391E-4</v>
      </c>
      <c r="X2808" s="78">
        <f>_xll.qlTenorBasisInstBasisValue($W$1,$R2808,_xll.ohTrigger(CalibrationTrigger,$D$34:$D$37))</f>
        <v>1.7445599757358264E-4</v>
      </c>
      <c r="Y2808" s="78">
        <f>_xll.qlTenorBasisValue($Y$1,R2808,_xll.ohTrigger(CalibrationTrigger,$C$48:$C$51))</f>
        <v>5.4022499393137152E-4</v>
      </c>
      <c r="Z2808" s="78">
        <f>_xll.qlTenorBasisInstBasisValue($Y$1,$R2808,_xll.ohTrigger(CalibrationTrigger,$D$48:$D$51))</f>
        <v>5.4022537012465485E-4</v>
      </c>
    </row>
    <row r="2809" spans="16:26" x14ac:dyDescent="0.25">
      <c r="P2809" s="64" t="s">
        <v>99</v>
      </c>
      <c r="Q2809" s="147" t="str">
        <f>IFERROR(_xll.qlInterestRateIndexFixingDate(SimpleBasisIndex6M,R2809),"")</f>
        <v/>
      </c>
      <c r="R2809" s="147">
        <f>_xll.qlCalendarAdvance(Calendar,R2808,P2809,,,trigger)</f>
        <v>59244</v>
      </c>
      <c r="S2809" s="78">
        <f>_xll.qlTenorBasisValue($S$1,R2809,_xll.ohTrigger(CalibrationTrigger,$C$6:$C$9))</f>
        <v>8.7080973964222058E-4</v>
      </c>
      <c r="T2809" s="78">
        <f>_xll.qlTenorBasisInstBasisValue($S$1,R2809,_xll.ohTrigger(CalibrationTrigger,$D$6:$D$9))</f>
        <v>8.7081346023358108E-4</v>
      </c>
      <c r="U2809" s="78">
        <f>_xll.qlTenorBasisValue($U$1,R2809,_xll.ohTrigger(CalibrationTrigger,$C$20:$C$23))</f>
        <v>1.464152428028589E-4</v>
      </c>
      <c r="V2809" s="78">
        <f>_xll.qlTenorBasisInstBasisValue($U$1,$R2809,_xll.ohTrigger(CalibrationTrigger,$D$20:$D$23))</f>
        <v>1.4641616805008542E-4</v>
      </c>
      <c r="W2809" s="78">
        <f>_xll.qlTenorBasisValue($W$1,R2809,_xll.ohTrigger(CalibrationTrigger,$C$34:$C$37))</f>
        <v>1.7445100923452634E-4</v>
      </c>
      <c r="X2809" s="78">
        <f>_xll.qlTenorBasisInstBasisValue($W$1,$R2809,_xll.ohTrigger(CalibrationTrigger,$D$34:$D$37))</f>
        <v>1.7445579908041038E-4</v>
      </c>
      <c r="Y2809" s="78">
        <f>_xll.qlTenorBasisValue($Y$1,R2809,_xll.ohTrigger(CalibrationTrigger,$C$48:$C$51))</f>
        <v>5.4022483271572955E-4</v>
      </c>
      <c r="Z2809" s="78">
        <f>_xll.qlTenorBasisInstBasisValue($Y$1,$R2809,_xll.ohTrigger(CalibrationTrigger,$D$48:$D$51))</f>
        <v>5.402252068751666E-4</v>
      </c>
    </row>
    <row r="2810" spans="16:26" x14ac:dyDescent="0.25">
      <c r="P2810" s="64" t="s">
        <v>99</v>
      </c>
      <c r="Q2810" s="147" t="str">
        <f>IFERROR(_xll.qlInterestRateIndexFixingDate(SimpleBasisIndex6M,R2810),"")</f>
        <v/>
      </c>
      <c r="R2810" s="147">
        <f>_xll.qlCalendarAdvance(Calendar,R2809,P2810,,,trigger)</f>
        <v>59251</v>
      </c>
      <c r="S2810" s="78">
        <f>_xll.qlTenorBasisValue($S$1,R2810,_xll.ohTrigger(CalibrationTrigger,$C$6:$C$9))</f>
        <v>8.708094646821176E-4</v>
      </c>
      <c r="T2810" s="78">
        <f>_xll.qlTenorBasisInstBasisValue($S$1,R2810,_xll.ohTrigger(CalibrationTrigger,$D$6:$D$9))</f>
        <v>8.7081316513851247E-4</v>
      </c>
      <c r="U2810" s="78">
        <f>_xll.qlTenorBasisValue($U$1,R2810,_xll.ohTrigger(CalibrationTrigger,$C$20:$C$23))</f>
        <v>1.4641510288180892E-4</v>
      </c>
      <c r="V2810" s="78">
        <f>_xll.qlTenorBasisInstBasisValue($U$1,$R2810,_xll.ohTrigger(CalibrationTrigger,$D$20:$D$23))</f>
        <v>1.4641602312028928E-4</v>
      </c>
      <c r="W2810" s="78">
        <f>_xll.qlTenorBasisValue($W$1,R2810,_xll.ohTrigger(CalibrationTrigger,$C$34:$C$37))</f>
        <v>1.7445083774518069E-4</v>
      </c>
      <c r="X2810" s="78">
        <f>_xll.qlTenorBasisInstBasisValue($W$1,$R2810,_xll.ohTrigger(CalibrationTrigger,$D$34:$D$37))</f>
        <v>1.7445560166113005E-4</v>
      </c>
      <c r="Y2810" s="78">
        <f>_xll.qlTenorBasisValue($Y$1,R2810,_xll.ohTrigger(CalibrationTrigger,$C$48:$C$51))</f>
        <v>5.4022467237172173E-4</v>
      </c>
      <c r="Z2810" s="78">
        <f>_xll.qlTenorBasisInstBasisValue($Y$1,$R2810,_xll.ohTrigger(CalibrationTrigger,$D$48:$D$51))</f>
        <v>5.4022504450823507E-4</v>
      </c>
    </row>
    <row r="2811" spans="16:26" x14ac:dyDescent="0.25">
      <c r="P2811" s="64" t="s">
        <v>99</v>
      </c>
      <c r="Q2811" s="147" t="str">
        <f>IFERROR(_xll.qlInterestRateIndexFixingDate(SimpleBasisIndex6M,R2811),"")</f>
        <v/>
      </c>
      <c r="R2811" s="147">
        <f>_xll.qlCalendarAdvance(Calendar,R2810,P2811,,,trigger)</f>
        <v>59258</v>
      </c>
      <c r="S2811" s="78">
        <f>_xll.qlTenorBasisValue($S$1,R2811,_xll.ohTrigger(CalibrationTrigger,$C$6:$C$9))</f>
        <v>8.708091912102841E-4</v>
      </c>
      <c r="T2811" s="78">
        <f>_xll.qlTenorBasisInstBasisValue($S$1,R2811,_xll.ohTrigger(CalibrationTrigger,$D$6:$D$9))</f>
        <v>8.7081287163997363E-4</v>
      </c>
      <c r="U2811" s="78">
        <f>_xll.qlTenorBasisValue($U$1,R2811,_xll.ohTrigger(CalibrationTrigger,$C$20:$C$23))</f>
        <v>1.4641496371827943E-4</v>
      </c>
      <c r="V2811" s="78">
        <f>_xll.qlTenorBasisInstBasisValue($U$1,$R2811,_xll.ohTrigger(CalibrationTrigger,$D$20:$D$23))</f>
        <v>1.4641587897495397E-4</v>
      </c>
      <c r="W2811" s="78">
        <f>_xll.qlTenorBasisValue($W$1,R2811,_xll.ohTrigger(CalibrationTrigger,$C$34:$C$37))</f>
        <v>1.7445066718448329E-4</v>
      </c>
      <c r="X2811" s="78">
        <f>_xll.qlTenorBasisInstBasisValue($W$1,$R2811,_xll.ohTrigger(CalibrationTrigger,$D$34:$D$37))</f>
        <v>1.7445540530996957E-4</v>
      </c>
      <c r="Y2811" s="78">
        <f>_xll.qlTenorBasisValue($Y$1,R2811,_xll.ohTrigger(CalibrationTrigger,$C$48:$C$51))</f>
        <v>5.4022451289466658E-4</v>
      </c>
      <c r="Z2811" s="78">
        <f>_xll.qlTenorBasisInstBasisValue($Y$1,$R2811,_xll.ohTrigger(CalibrationTrigger,$D$48:$D$51))</f>
        <v>5.4022488301912067E-4</v>
      </c>
    </row>
    <row r="2812" spans="16:26" x14ac:dyDescent="0.25">
      <c r="P2812" s="64" t="s">
        <v>99</v>
      </c>
      <c r="Q2812" s="147" t="str">
        <f>IFERROR(_xll.qlInterestRateIndexFixingDate(SimpleBasisIndex6M,R2812),"")</f>
        <v/>
      </c>
      <c r="R2812" s="147">
        <f>_xll.qlCalendarAdvance(Calendar,R2811,P2812,,,trigger)</f>
        <v>59265</v>
      </c>
      <c r="S2812" s="78">
        <f>_xll.qlTenorBasisValue($S$1,R2812,_xll.ohTrigger(CalibrationTrigger,$C$6:$C$9))</f>
        <v>8.7080891921871638E-4</v>
      </c>
      <c r="T2812" s="78">
        <f>_xll.qlTenorBasisInstBasisValue($S$1,R2812,_xll.ohTrigger(CalibrationTrigger,$D$6:$D$9))</f>
        <v>8.7081257972938342E-4</v>
      </c>
      <c r="U2812" s="78">
        <f>_xll.qlTenorBasisValue($U$1,R2812,_xll.ohTrigger(CalibrationTrigger,$C$20:$C$23))</f>
        <v>1.4641482530819552E-4</v>
      </c>
      <c r="V2812" s="78">
        <f>_xll.qlTenorBasisInstBasisValue($U$1,$R2812,_xll.ohTrigger(CalibrationTrigger,$D$20:$D$23))</f>
        <v>1.4641573560986079E-4</v>
      </c>
      <c r="W2812" s="78">
        <f>_xll.qlTenorBasisValue($W$1,R2812,_xll.ohTrigger(CalibrationTrigger,$C$34:$C$37))</f>
        <v>1.7445049754743734E-4</v>
      </c>
      <c r="X2812" s="78">
        <f>_xll.qlTenorBasisInstBasisValue($W$1,$R2812,_xll.ohTrigger(CalibrationTrigger,$D$34:$D$37))</f>
        <v>1.7445521002118762E-4</v>
      </c>
      <c r="Y2812" s="78">
        <f>_xll.qlTenorBasisValue($Y$1,R2812,_xll.ohTrigger(CalibrationTrigger,$C$48:$C$51))</f>
        <v>5.4022435427990778E-4</v>
      </c>
      <c r="Z2812" s="78">
        <f>_xll.qlTenorBasisInstBasisValue($Y$1,$R2812,_xll.ohTrigger(CalibrationTrigger,$D$48:$D$51))</f>
        <v>5.4022472240310929E-4</v>
      </c>
    </row>
    <row r="2813" spans="16:26" x14ac:dyDescent="0.25">
      <c r="P2813" s="64" t="s">
        <v>99</v>
      </c>
      <c r="Q2813" s="147" t="str">
        <f>IFERROR(_xll.qlInterestRateIndexFixingDate(SimpleBasisIndex6M,R2813),"")</f>
        <v/>
      </c>
      <c r="R2813" s="147">
        <f>_xll.qlCalendarAdvance(Calendar,R2812,P2813,,,trigger)</f>
        <v>59272</v>
      </c>
      <c r="S2813" s="78">
        <f>_xll.qlTenorBasisValue($S$1,R2813,_xll.ohTrigger(CalibrationTrigger,$C$6:$C$9))</f>
        <v>8.7080864869945357E-4</v>
      </c>
      <c r="T2813" s="78">
        <f>_xll.qlTenorBasisInstBasisValue($S$1,R2813,_xll.ohTrigger(CalibrationTrigger,$D$6:$D$9))</f>
        <v>8.7081228939820624E-4</v>
      </c>
      <c r="U2813" s="78">
        <f>_xll.qlTenorBasisValue($U$1,R2813,_xll.ohTrigger(CalibrationTrigger,$C$20:$C$23))</f>
        <v>1.4641468764750411E-4</v>
      </c>
      <c r="V2813" s="78">
        <f>_xll.qlTenorBasisInstBasisValue($U$1,$R2813,_xll.ohTrigger(CalibrationTrigger,$D$20:$D$23))</f>
        <v>1.4641559302081355E-4</v>
      </c>
      <c r="W2813" s="78">
        <f>_xll.qlTenorBasisValue($W$1,R2813,_xll.ohTrigger(CalibrationTrigger,$C$34:$C$37))</f>
        <v>1.7445032882907273E-4</v>
      </c>
      <c r="X2813" s="78">
        <f>_xll.qlTenorBasisInstBasisValue($W$1,$R2813,_xll.ohTrigger(CalibrationTrigger,$D$34:$D$37))</f>
        <v>1.7445501578907351E-4</v>
      </c>
      <c r="Y2813" s="78">
        <f>_xll.qlTenorBasisValue($Y$1,R2813,_xll.ohTrigger(CalibrationTrigger,$C$48:$C$51))</f>
        <v>5.4022419652281382E-4</v>
      </c>
      <c r="Z2813" s="78">
        <f>_xll.qlTenorBasisInstBasisValue($Y$1,$R2813,_xll.ohTrigger(CalibrationTrigger,$D$48:$D$51))</f>
        <v>5.4022456265551166E-4</v>
      </c>
    </row>
    <row r="2814" spans="16:26" x14ac:dyDescent="0.25">
      <c r="P2814" s="64" t="s">
        <v>99</v>
      </c>
      <c r="Q2814" s="147" t="str">
        <f>IFERROR(_xll.qlInterestRateIndexFixingDate(SimpleBasisIndex6M,R2814),"")</f>
        <v/>
      </c>
      <c r="R2814" s="147">
        <f>_xll.qlCalendarAdvance(Calendar,R2813,P2814,,,trigger)</f>
        <v>59279</v>
      </c>
      <c r="S2814" s="78">
        <f>_xll.qlTenorBasisValue($S$1,R2814,_xll.ohTrigger(CalibrationTrigger,$C$6:$C$9))</f>
        <v>8.7080837964457721E-4</v>
      </c>
      <c r="T2814" s="78">
        <f>_xll.qlTenorBasisInstBasisValue($S$1,R2814,_xll.ohTrigger(CalibrationTrigger,$D$6:$D$9))</f>
        <v>8.7081200063795225E-4</v>
      </c>
      <c r="U2814" s="78">
        <f>_xll.qlTenorBasisValue($U$1,R2814,_xll.ohTrigger(CalibrationTrigger,$C$20:$C$23))</f>
        <v>1.4641455073217364E-4</v>
      </c>
      <c r="V2814" s="78">
        <f>_xll.qlTenorBasisInstBasisValue($U$1,$R2814,_xll.ohTrigger(CalibrationTrigger,$D$20:$D$23))</f>
        <v>1.4641545120363853E-4</v>
      </c>
      <c r="W2814" s="78">
        <f>_xll.qlTenorBasisValue($W$1,R2814,_xll.ohTrigger(CalibrationTrigger,$C$34:$C$37))</f>
        <v>1.7445016102444585E-4</v>
      </c>
      <c r="X2814" s="78">
        <f>_xll.qlTenorBasisInstBasisValue($W$1,$R2814,_xll.ohTrigger(CalibrationTrigger,$D$34:$D$37))</f>
        <v>1.74454822607947E-4</v>
      </c>
      <c r="Y2814" s="78">
        <f>_xll.qlTenorBasisValue($Y$1,R2814,_xll.ohTrigger(CalibrationTrigger,$C$48:$C$51))</f>
        <v>5.4022403961877762E-4</v>
      </c>
      <c r="Z2814" s="78">
        <f>_xll.qlTenorBasisInstBasisValue($Y$1,$R2814,_xll.ohTrigger(CalibrationTrigger,$D$48:$D$51))</f>
        <v>5.4022440377166363E-4</v>
      </c>
    </row>
    <row r="2815" spans="16:26" x14ac:dyDescent="0.25">
      <c r="P2815" s="64" t="s">
        <v>99</v>
      </c>
      <c r="Q2815" s="147" t="str">
        <f>IFERROR(_xll.qlInterestRateIndexFixingDate(SimpleBasisIndex6M,R2815),"")</f>
        <v/>
      </c>
      <c r="R2815" s="147">
        <f>_xll.qlCalendarAdvance(Calendar,R2814,P2815,,,trigger)</f>
        <v>59286</v>
      </c>
      <c r="S2815" s="78">
        <f>_xll.qlTenorBasisValue($S$1,R2815,_xll.ohTrigger(CalibrationTrigger,$C$6:$C$9))</f>
        <v>8.7080811204621122E-4</v>
      </c>
      <c r="T2815" s="78">
        <f>_xll.qlTenorBasisInstBasisValue($S$1,R2815,_xll.ohTrigger(CalibrationTrigger,$D$6:$D$9))</f>
        <v>8.708117134401766E-4</v>
      </c>
      <c r="U2815" s="78">
        <f>_xll.qlTenorBasisValue($U$1,R2815,_xll.ohTrigger(CalibrationTrigger,$C$20:$C$23))</f>
        <v>1.4641441455819418E-4</v>
      </c>
      <c r="V2815" s="78">
        <f>_xll.qlTenorBasisInstBasisValue($U$1,$R2815,_xll.ohTrigger(CalibrationTrigger,$D$20:$D$23))</f>
        <v>1.4641531015418418E-4</v>
      </c>
      <c r="W2815" s="78">
        <f>_xll.qlTenorBasisValue($W$1,R2815,_xll.ohTrigger(CalibrationTrigger,$C$34:$C$37))</f>
        <v>1.7444999412863954E-4</v>
      </c>
      <c r="X2815" s="78">
        <f>_xll.qlTenorBasisInstBasisValue($W$1,$R2815,_xll.ohTrigger(CalibrationTrigger,$D$34:$D$37))</f>
        <v>1.7445463047215817E-4</v>
      </c>
      <c r="Y2815" s="78">
        <f>_xll.qlTenorBasisValue($Y$1,R2815,_xll.ohTrigger(CalibrationTrigger,$C$48:$C$51))</f>
        <v>5.4022388356321711E-4</v>
      </c>
      <c r="Z2815" s="78">
        <f>_xll.qlTenorBasisInstBasisValue($Y$1,$R2815,_xll.ohTrigger(CalibrationTrigger,$D$48:$D$51))</f>
        <v>5.4022424574692591E-4</v>
      </c>
    </row>
    <row r="2816" spans="16:26" x14ac:dyDescent="0.25">
      <c r="P2816" s="64" t="s">
        <v>99</v>
      </c>
      <c r="Q2816" s="147" t="str">
        <f>IFERROR(_xll.qlInterestRateIndexFixingDate(SimpleBasisIndex6M,R2816),"")</f>
        <v/>
      </c>
      <c r="R2816" s="147">
        <f>_xll.qlCalendarAdvance(Calendar,R2815,P2816,,,trigger)</f>
        <v>59293</v>
      </c>
      <c r="S2816" s="78">
        <f>_xll.qlTenorBasisValue($S$1,R2816,_xll.ohTrigger(CalibrationTrigger,$C$6:$C$9))</f>
        <v>8.7080784589652147E-4</v>
      </c>
      <c r="T2816" s="78">
        <f>_xll.qlTenorBasisInstBasisValue($S$1,R2816,_xll.ohTrigger(CalibrationTrigger,$D$6:$D$9))</f>
        <v>8.7081142779647986E-4</v>
      </c>
      <c r="U2816" s="78">
        <f>_xll.qlTenorBasisValue($U$1,R2816,_xll.ohTrigger(CalibrationTrigger,$C$20:$C$23))</f>
        <v>1.4641427912157718E-4</v>
      </c>
      <c r="V2816" s="78">
        <f>_xll.qlTenorBasisInstBasisValue($U$1,$R2816,_xll.ohTrigger(CalibrationTrigger,$D$20:$D$23))</f>
        <v>1.4641516986832115E-4</v>
      </c>
      <c r="W2816" s="78">
        <f>_xll.qlTenorBasisValue($W$1,R2816,_xll.ohTrigger(CalibrationTrigger,$C$34:$C$37))</f>
        <v>1.7444982813676286E-4</v>
      </c>
      <c r="X2816" s="78">
        <f>_xll.qlTenorBasisInstBasisValue($W$1,$R2816,_xll.ohTrigger(CalibrationTrigger,$D$34:$D$37))</f>
        <v>1.7445443937608721E-4</v>
      </c>
      <c r="Y2816" s="78">
        <f>_xll.qlTenorBasisValue($Y$1,R2816,_xll.ohTrigger(CalibrationTrigger,$C$48:$C$51))</f>
        <v>5.402237283515742E-4</v>
      </c>
      <c r="Z2816" s="78">
        <f>_xll.qlTenorBasisInstBasisValue($Y$1,$R2816,_xll.ohTrigger(CalibrationTrigger,$D$48:$D$51))</f>
        <v>5.4022408857668392E-4</v>
      </c>
    </row>
    <row r="2817" spans="16:26" x14ac:dyDescent="0.25">
      <c r="P2817" s="64" t="s">
        <v>99</v>
      </c>
      <c r="Q2817" s="147" t="str">
        <f>IFERROR(_xll.qlInterestRateIndexFixingDate(SimpleBasisIndex6M,R2817),"")</f>
        <v/>
      </c>
      <c r="R2817" s="147">
        <f>_xll.qlCalendarAdvance(Calendar,R2816,P2817,,,trigger)</f>
        <v>59300</v>
      </c>
      <c r="S2817" s="78">
        <f>_xll.qlTenorBasisValue($S$1,R2817,_xll.ohTrigger(CalibrationTrigger,$C$6:$C$9))</f>
        <v>8.708075811877156E-4</v>
      </c>
      <c r="T2817" s="78">
        <f>_xll.qlTenorBasisInstBasisValue($S$1,R2817,_xll.ohTrigger(CalibrationTrigger,$D$6:$D$9))</f>
        <v>8.7081114369850718E-4</v>
      </c>
      <c r="U2817" s="78">
        <f>_xll.qlTenorBasisValue($U$1,R2817,_xll.ohTrigger(CalibrationTrigger,$C$20:$C$23))</f>
        <v>1.4641414441835535E-4</v>
      </c>
      <c r="V2817" s="78">
        <f>_xll.qlTenorBasisInstBasisValue($U$1,$R2817,_xll.ohTrigger(CalibrationTrigger,$D$20:$D$23))</f>
        <v>1.4641503034194217E-4</v>
      </c>
      <c r="W2817" s="78">
        <f>_xll.qlTenorBasisValue($W$1,R2817,_xll.ohTrigger(CalibrationTrigger,$C$34:$C$37))</f>
        <v>1.7444966304395101E-4</v>
      </c>
      <c r="X2817" s="78">
        <f>_xll.qlTenorBasisInstBasisValue($W$1,$R2817,_xll.ohTrigger(CalibrationTrigger,$D$34:$D$37))</f>
        <v>1.7445424931414436E-4</v>
      </c>
      <c r="Y2817" s="78">
        <f>_xll.qlTenorBasisValue($Y$1,R2817,_xll.ohTrigger(CalibrationTrigger,$C$48:$C$51))</f>
        <v>5.4022357397931541E-4</v>
      </c>
      <c r="Z2817" s="78">
        <f>_xll.qlTenorBasisInstBasisValue($Y$1,$R2817,_xll.ohTrigger(CalibrationTrigger,$D$48:$D$51))</f>
        <v>5.4022393225634758E-4</v>
      </c>
    </row>
    <row r="2818" spans="16:26" x14ac:dyDescent="0.25">
      <c r="P2818" s="64" t="s">
        <v>99</v>
      </c>
      <c r="Q2818" s="147" t="str">
        <f>IFERROR(_xll.qlInterestRateIndexFixingDate(SimpleBasisIndex6M,R2818),"")</f>
        <v/>
      </c>
      <c r="R2818" s="147">
        <f>_xll.qlCalendarAdvance(Calendar,R2817,P2818,,,trigger)</f>
        <v>59307</v>
      </c>
      <c r="S2818" s="78">
        <f>_xll.qlTenorBasisValue($S$1,R2818,_xll.ohTrigger(CalibrationTrigger,$C$6:$C$9))</f>
        <v>8.7080731791204307E-4</v>
      </c>
      <c r="T2818" s="78">
        <f>_xll.qlTenorBasisInstBasisValue($S$1,R2818,_xll.ohTrigger(CalibrationTrigger,$D$6:$D$9))</f>
        <v>8.7081086113794835E-4</v>
      </c>
      <c r="U2818" s="78">
        <f>_xll.qlTenorBasisValue($U$1,R2818,_xll.ohTrigger(CalibrationTrigger,$C$20:$C$23))</f>
        <v>1.464140104445826E-4</v>
      </c>
      <c r="V2818" s="78">
        <f>_xll.qlTenorBasisInstBasisValue($U$1,$R2818,_xll.ohTrigger(CalibrationTrigger,$D$20:$D$23))</f>
        <v>1.4641489157096185E-4</v>
      </c>
      <c r="W2818" s="78">
        <f>_xll.qlTenorBasisValue($W$1,R2818,_xll.ohTrigger(CalibrationTrigger,$C$34:$C$37))</f>
        <v>1.7444949884536521E-4</v>
      </c>
      <c r="X2818" s="78">
        <f>_xll.qlTenorBasisInstBasisValue($W$1,$R2818,_xll.ohTrigger(CalibrationTrigger,$D$34:$D$37))</f>
        <v>1.744540602807696E-4</v>
      </c>
      <c r="Y2818" s="78">
        <f>_xll.qlTenorBasisValue($Y$1,R2818,_xll.ohTrigger(CalibrationTrigger,$C$48:$C$51))</f>
        <v>5.4022342044193121E-4</v>
      </c>
      <c r="Z2818" s="78">
        <f>_xll.qlTenorBasisInstBasisValue($Y$1,$R2818,_xll.ohTrigger(CalibrationTrigger,$D$48:$D$51))</f>
        <v>5.4022377678135153E-4</v>
      </c>
    </row>
    <row r="2819" spans="16:26" x14ac:dyDescent="0.25">
      <c r="P2819" s="64" t="s">
        <v>99</v>
      </c>
      <c r="Q2819" s="147" t="str">
        <f>IFERROR(_xll.qlInterestRateIndexFixingDate(SimpleBasisIndex6M,R2819),"")</f>
        <v/>
      </c>
      <c r="R2819" s="147">
        <f>_xll.qlCalendarAdvance(Calendar,R2818,P2819,,,trigger)</f>
        <v>59314</v>
      </c>
      <c r="S2819" s="78">
        <f>_xll.qlTenorBasisValue($S$1,R2819,_xll.ohTrigger(CalibrationTrigger,$C$6:$C$9))</f>
        <v>8.7080705606179434E-4</v>
      </c>
      <c r="T2819" s="78">
        <f>_xll.qlTenorBasisInstBasisValue($S$1,R2819,_xll.ohTrigger(CalibrationTrigger,$D$6:$D$9))</f>
        <v>8.7081058010653732E-4</v>
      </c>
      <c r="U2819" s="78">
        <f>_xll.qlTenorBasisValue($U$1,R2819,_xll.ohTrigger(CalibrationTrigger,$C$20:$C$23))</f>
        <v>1.4641387719633399E-4</v>
      </c>
      <c r="V2819" s="78">
        <f>_xll.qlTenorBasisInstBasisValue($U$1,$R2819,_xll.ohTrigger(CalibrationTrigger,$D$20:$D$23))</f>
        <v>1.4641475355131663E-4</v>
      </c>
      <c r="W2819" s="78">
        <f>_xll.qlTenorBasisValue($W$1,R2819,_xll.ohTrigger(CalibrationTrigger,$C$34:$C$37))</f>
        <v>1.7444933553619247E-4</v>
      </c>
      <c r="X2819" s="78">
        <f>_xll.qlTenorBasisInstBasisValue($W$1,$R2819,_xll.ohTrigger(CalibrationTrigger,$D$34:$D$37))</f>
        <v>1.7445387227043259E-4</v>
      </c>
      <c r="Y2819" s="78">
        <f>_xll.qlTenorBasisValue($Y$1,R2819,_xll.ohTrigger(CalibrationTrigger,$C$48:$C$51))</f>
        <v>5.4022326773493605E-4</v>
      </c>
      <c r="Z2819" s="78">
        <f>_xll.qlTenorBasisInstBasisValue($Y$1,$R2819,_xll.ohTrigger(CalibrationTrigger,$D$48:$D$51))</f>
        <v>5.4022362214715448E-4</v>
      </c>
    </row>
    <row r="2820" spans="16:26" x14ac:dyDescent="0.25">
      <c r="P2820" s="64" t="s">
        <v>99</v>
      </c>
      <c r="Q2820" s="147" t="str">
        <f>IFERROR(_xll.qlInterestRateIndexFixingDate(SimpleBasisIndex6M,R2820),"")</f>
        <v/>
      </c>
      <c r="R2820" s="147">
        <f>_xll.qlCalendarAdvance(Calendar,R2819,P2820,,,trigger)</f>
        <v>59321</v>
      </c>
      <c r="S2820" s="78">
        <f>_xll.qlTenorBasisValue($S$1,R2820,_xll.ohTrigger(CalibrationTrigger,$C$6:$C$9))</f>
        <v>8.7080679562930149E-4</v>
      </c>
      <c r="T2820" s="78">
        <f>_xll.qlTenorBasisInstBasisValue($S$1,R2820,_xll.ohTrigger(CalibrationTrigger,$D$6:$D$9))</f>
        <v>8.7081030059605235E-4</v>
      </c>
      <c r="U2820" s="78">
        <f>_xll.qlTenorBasisValue($U$1,R2820,_xll.ohTrigger(CalibrationTrigger,$C$20:$C$23))</f>
        <v>1.464137446697054E-4</v>
      </c>
      <c r="V2820" s="78">
        <f>_xll.qlTenorBasisInstBasisValue($U$1,$R2820,_xll.ohTrigger(CalibrationTrigger,$D$20:$D$23))</f>
        <v>1.4641461627896461E-4</v>
      </c>
      <c r="W2820" s="78">
        <f>_xll.qlTenorBasisValue($W$1,R2820,_xll.ohTrigger(CalibrationTrigger,$C$34:$C$37))</f>
        <v>1.7444917311164554E-4</v>
      </c>
      <c r="X2820" s="78">
        <f>_xll.qlTenorBasisInstBasisValue($W$1,$R2820,_xll.ohTrigger(CalibrationTrigger,$D$34:$D$37))</f>
        <v>1.7445368527763255E-4</v>
      </c>
      <c r="Y2820" s="78">
        <f>_xll.qlTenorBasisValue($Y$1,R2820,_xll.ohTrigger(CalibrationTrigger,$C$48:$C$51))</f>
        <v>5.4022311585386876E-4</v>
      </c>
      <c r="Z2820" s="78">
        <f>_xll.qlTenorBasisInstBasisValue($Y$1,$R2820,_xll.ohTrigger(CalibrationTrigger,$D$48:$D$51))</f>
        <v>5.4022346834923943E-4</v>
      </c>
    </row>
    <row r="2821" spans="16:26" x14ac:dyDescent="0.25">
      <c r="P2821" s="64" t="s">
        <v>99</v>
      </c>
      <c r="Q2821" s="147" t="str">
        <f>IFERROR(_xll.qlInterestRateIndexFixingDate(SimpleBasisIndex6M,R2821),"")</f>
        <v/>
      </c>
      <c r="R2821" s="147">
        <f>_xll.qlCalendarAdvance(Calendar,R2820,P2821,,,trigger)</f>
        <v>59328</v>
      </c>
      <c r="S2821" s="78">
        <f>_xll.qlTenorBasisValue($S$1,R2821,_xll.ohTrigger(CalibrationTrigger,$C$6:$C$9))</f>
        <v>8.7080653660693717E-4</v>
      </c>
      <c r="T2821" s="78">
        <f>_xll.qlTenorBasisInstBasisValue($S$1,R2821,_xll.ohTrigger(CalibrationTrigger,$D$6:$D$9))</f>
        <v>8.7081002259831555E-4</v>
      </c>
      <c r="U2821" s="78">
        <f>_xll.qlTenorBasisValue($U$1,R2821,_xll.ohTrigger(CalibrationTrigger,$C$20:$C$23))</f>
        <v>1.4641361286081369E-4</v>
      </c>
      <c r="V2821" s="78">
        <f>_xll.qlTenorBasisInstBasisValue($U$1,$R2821,_xll.ohTrigger(CalibrationTrigger,$D$20:$D$23))</f>
        <v>1.464144797498855E-4</v>
      </c>
      <c r="W2821" s="78">
        <f>_xll.qlTenorBasisValue($W$1,R2821,_xll.ohTrigger(CalibrationTrigger,$C$34:$C$37))</f>
        <v>1.7444901156696277E-4</v>
      </c>
      <c r="X2821" s="78">
        <f>_xll.qlTenorBasisInstBasisValue($W$1,$R2821,_xll.ohTrigger(CalibrationTrigger,$D$34:$D$37))</f>
        <v>1.7445349929689797E-4</v>
      </c>
      <c r="Y2821" s="78">
        <f>_xll.qlTenorBasisValue($Y$1,R2821,_xll.ohTrigger(CalibrationTrigger,$C$48:$C$51))</f>
        <v>5.4022296479429126E-4</v>
      </c>
      <c r="Z2821" s="78">
        <f>_xll.qlTenorBasisInstBasisValue($Y$1,$R2821,_xll.ohTrigger(CalibrationTrigger,$D$48:$D$51))</f>
        <v>5.4022331538311345E-4</v>
      </c>
    </row>
    <row r="2822" spans="16:26" x14ac:dyDescent="0.25">
      <c r="P2822" s="64" t="s">
        <v>99</v>
      </c>
      <c r="Q2822" s="147" t="str">
        <f>IFERROR(_xll.qlInterestRateIndexFixingDate(SimpleBasisIndex6M,R2822),"")</f>
        <v/>
      </c>
      <c r="R2822" s="147">
        <f>_xll.qlCalendarAdvance(Calendar,R2821,P2822,,,trigger)</f>
        <v>59335</v>
      </c>
      <c r="S2822" s="78">
        <f>_xll.qlTenorBasisValue($S$1,R2822,_xll.ohTrigger(CalibrationTrigger,$C$6:$C$9))</f>
        <v>8.7080627898711489E-4</v>
      </c>
      <c r="T2822" s="78">
        <f>_xll.qlTenorBasisInstBasisValue($S$1,R2822,_xll.ohTrigger(CalibrationTrigger,$D$6:$D$9))</f>
        <v>8.7080974610519266E-4</v>
      </c>
      <c r="U2822" s="78">
        <f>_xll.qlTenorBasisValue($U$1,R2822,_xll.ohTrigger(CalibrationTrigger,$C$20:$C$23))</f>
        <v>1.4641348176579639E-4</v>
      </c>
      <c r="V2822" s="78">
        <f>_xll.qlTenorBasisInstBasisValue($U$1,$R2822,_xll.ohTrigger(CalibrationTrigger,$D$20:$D$23))</f>
        <v>1.4641434396008051E-4</v>
      </c>
      <c r="W2822" s="78">
        <f>_xll.qlTenorBasisValue($W$1,R2822,_xll.ohTrigger(CalibrationTrigger,$C$34:$C$37))</f>
        <v>1.7444885089740793E-4</v>
      </c>
      <c r="X2822" s="78">
        <f>_xll.qlTenorBasisInstBasisValue($W$1,$R2822,_xll.ohTrigger(CalibrationTrigger,$D$34:$D$37))</f>
        <v>1.7445331432278664E-4</v>
      </c>
      <c r="Y2822" s="78">
        <f>_xll.qlTenorBasisValue($Y$1,R2822,_xll.ohTrigger(CalibrationTrigger,$C$48:$C$51))</f>
        <v>5.4022281455178977E-4</v>
      </c>
      <c r="Z2822" s="78">
        <f>_xll.qlTenorBasisInstBasisValue($Y$1,$R2822,_xll.ohTrigger(CalibrationTrigger,$D$48:$D$51))</f>
        <v>5.4022316324430766E-4</v>
      </c>
    </row>
    <row r="2823" spans="16:26" x14ac:dyDescent="0.25">
      <c r="P2823" s="64" t="s">
        <v>99</v>
      </c>
      <c r="Q2823" s="147" t="str">
        <f>IFERROR(_xll.qlInterestRateIndexFixingDate(SimpleBasisIndex6M,R2823),"")</f>
        <v/>
      </c>
      <c r="R2823" s="147">
        <f>_xll.qlCalendarAdvance(Calendar,R2822,P2823,,,trigger)</f>
        <v>59342</v>
      </c>
      <c r="S2823" s="78">
        <f>_xll.qlTenorBasisValue($S$1,R2823,_xll.ohTrigger(CalibrationTrigger,$C$6:$C$9))</f>
        <v>8.708060227622887E-4</v>
      </c>
      <c r="T2823" s="78">
        <f>_xll.qlTenorBasisInstBasisValue($S$1,R2823,_xll.ohTrigger(CalibrationTrigger,$D$6:$D$9))</f>
        <v>8.7080947110859273E-4</v>
      </c>
      <c r="U2823" s="78">
        <f>_xll.qlTenorBasisValue($U$1,R2823,_xll.ohTrigger(CalibrationTrigger,$C$20:$C$23))</f>
        <v>1.4641335138081165E-4</v>
      </c>
      <c r="V2823" s="78">
        <f>_xll.qlTenorBasisInstBasisValue($U$1,$R2823,_xll.ohTrigger(CalibrationTrigger,$D$20:$D$23))</f>
        <v>1.4641420890557213E-4</v>
      </c>
      <c r="W2823" s="78">
        <f>_xll.qlTenorBasisValue($W$1,R2823,_xll.ohTrigger(CalibrationTrigger,$C$34:$C$37))</f>
        <v>1.7444869109827004E-4</v>
      </c>
      <c r="X2823" s="78">
        <f>_xll.qlTenorBasisInstBasisValue($W$1,$R2823,_xll.ohTrigger(CalibrationTrigger,$D$34:$D$37))</f>
        <v>1.744531303498853E-4</v>
      </c>
      <c r="Y2823" s="78">
        <f>_xll.qlTenorBasisValue($Y$1,R2823,_xll.ohTrigger(CalibrationTrigger,$C$48:$C$51))</f>
        <v>5.4022266512197359E-4</v>
      </c>
      <c r="Z2823" s="78">
        <f>_xll.qlTenorBasisInstBasisValue($Y$1,$R2823,_xll.ohTrigger(CalibrationTrigger,$D$48:$D$51))</f>
        <v>5.4022301192837674E-4</v>
      </c>
    </row>
    <row r="2824" spans="16:26" x14ac:dyDescent="0.25">
      <c r="P2824" s="64" t="s">
        <v>99</v>
      </c>
      <c r="Q2824" s="147" t="str">
        <f>IFERROR(_xll.qlInterestRateIndexFixingDate(SimpleBasisIndex6M,R2824),"")</f>
        <v/>
      </c>
      <c r="R2824" s="147">
        <f>_xll.qlCalendarAdvance(Calendar,R2823,P2824,,,trigger)</f>
        <v>59349</v>
      </c>
      <c r="S2824" s="78">
        <f>_xll.qlTenorBasisValue($S$1,R2824,_xll.ohTrigger(CalibrationTrigger,$C$6:$C$9))</f>
        <v>8.708057679249529E-4</v>
      </c>
      <c r="T2824" s="78">
        <f>_xll.qlTenorBasisInstBasisValue($S$1,R2824,_xll.ohTrigger(CalibrationTrigger,$D$6:$D$9))</f>
        <v>8.7080919760046795E-4</v>
      </c>
      <c r="U2824" s="78">
        <f>_xll.qlTenorBasisValue($U$1,R2824,_xll.ohTrigger(CalibrationTrigger,$C$20:$C$23))</f>
        <v>1.4641322170203821E-4</v>
      </c>
      <c r="V2824" s="78">
        <f>_xll.qlTenorBasisInstBasisValue($U$1,$R2824,_xll.ohTrigger(CalibrationTrigger,$D$20:$D$23))</f>
        <v>1.4641407458240412E-4</v>
      </c>
      <c r="W2824" s="78">
        <f>_xll.qlTenorBasisValue($W$1,R2824,_xll.ohTrigger(CalibrationTrigger,$C$34:$C$37))</f>
        <v>1.744485321648634E-4</v>
      </c>
      <c r="X2824" s="78">
        <f>_xll.qlTenorBasisInstBasisValue($W$1,$R2824,_xll.ohTrigger(CalibrationTrigger,$D$34:$D$37))</f>
        <v>1.7445294737280958E-4</v>
      </c>
      <c r="Y2824" s="78">
        <f>_xll.qlTenorBasisValue($Y$1,R2824,_xll.ohTrigger(CalibrationTrigger,$C$48:$C$51))</f>
        <v>5.4022251650047556E-4</v>
      </c>
      <c r="Z2824" s="78">
        <f>_xll.qlTenorBasisInstBasisValue($Y$1,$R2824,_xll.ohTrigger(CalibrationTrigger,$D$48:$D$51))</f>
        <v>5.4022286143089941E-4</v>
      </c>
    </row>
    <row r="2825" spans="16:26" x14ac:dyDescent="0.25">
      <c r="P2825" s="64" t="s">
        <v>99</v>
      </c>
      <c r="Q2825" s="147" t="str">
        <f>IFERROR(_xll.qlInterestRateIndexFixingDate(SimpleBasisIndex6M,R2825),"")</f>
        <v/>
      </c>
      <c r="R2825" s="147">
        <f>_xll.qlCalendarAdvance(Calendar,R2824,P2825,,,trigger)</f>
        <v>59356</v>
      </c>
      <c r="S2825" s="78">
        <f>_xll.qlTenorBasisValue($S$1,R2825,_xll.ohTrigger(CalibrationTrigger,$C$6:$C$9))</f>
        <v>8.7080551446764188E-4</v>
      </c>
      <c r="T2825" s="78">
        <f>_xll.qlTenorBasisInstBasisValue($S$1,R2825,_xll.ohTrigger(CalibrationTrigger,$D$6:$D$9))</f>
        <v>8.7080892557281375E-4</v>
      </c>
      <c r="U2825" s="78">
        <f>_xll.qlTenorBasisValue($U$1,R2825,_xll.ohTrigger(CalibrationTrigger,$C$20:$C$23))</f>
        <v>1.4641309272567512E-4</v>
      </c>
      <c r="V2825" s="78">
        <f>_xll.qlTenorBasisInstBasisValue($U$1,$R2825,_xll.ohTrigger(CalibrationTrigger,$D$20:$D$23))</f>
        <v>1.4641394098664139E-4</v>
      </c>
      <c r="W2825" s="78">
        <f>_xll.qlTenorBasisValue($W$1,R2825,_xll.ohTrigger(CalibrationTrigger,$C$34:$C$37))</f>
        <v>1.7444837409252725E-4</v>
      </c>
      <c r="X2825" s="78">
        <f>_xll.qlTenorBasisInstBasisValue($W$1,$R2825,_xll.ohTrigger(CalibrationTrigger,$D$34:$D$37))</f>
        <v>1.7445276538620395E-4</v>
      </c>
      <c r="Y2825" s="78">
        <f>_xll.qlTenorBasisValue($Y$1,R2825,_xll.ohTrigger(CalibrationTrigger,$C$48:$C$51))</f>
        <v>5.4022236868295204E-4</v>
      </c>
      <c r="Z2825" s="78">
        <f>_xll.qlTenorBasisInstBasisValue($Y$1,$R2825,_xll.ohTrigger(CalibrationTrigger,$D$48:$D$51))</f>
        <v>5.4022271174747772E-4</v>
      </c>
    </row>
    <row r="2826" spans="16:26" x14ac:dyDescent="0.25">
      <c r="P2826" s="64" t="s">
        <v>99</v>
      </c>
      <c r="Q2826" s="147" t="str">
        <f>IFERROR(_xll.qlInterestRateIndexFixingDate(SimpleBasisIndex6M,R2826),"")</f>
        <v/>
      </c>
      <c r="R2826" s="147">
        <f>_xll.qlCalendarAdvance(Calendar,R2825,P2826,,,trigger)</f>
        <v>59363</v>
      </c>
      <c r="S2826" s="78">
        <f>_xll.qlTenorBasisValue($S$1,R2826,_xll.ohTrigger(CalibrationTrigger,$C$6:$C$9))</f>
        <v>8.7080526238292994E-4</v>
      </c>
      <c r="T2826" s="78">
        <f>_xll.qlTenorBasisInstBasisValue($S$1,R2826,_xll.ohTrigger(CalibrationTrigger,$D$6:$D$9))</f>
        <v>8.7080865501766786E-4</v>
      </c>
      <c r="U2826" s="78">
        <f>_xll.qlTenorBasisValue($U$1,R2826,_xll.ohTrigger(CalibrationTrigger,$C$20:$C$23))</f>
        <v>1.4641296444794184E-4</v>
      </c>
      <c r="V2826" s="78">
        <f>_xll.qlTenorBasisInstBasisValue($U$1,$R2826,_xll.ohTrigger(CalibrationTrigger,$D$20:$D$23))</f>
        <v>1.4641380811436982E-4</v>
      </c>
      <c r="W2826" s="78">
        <f>_xll.qlTenorBasisValue($W$1,R2826,_xll.ohTrigger(CalibrationTrigger,$C$34:$C$37))</f>
        <v>1.744482168766258E-4</v>
      </c>
      <c r="X2826" s="78">
        <f>_xll.qlTenorBasisInstBasisValue($W$1,$R2826,_xll.ohTrigger(CalibrationTrigger,$D$34:$D$37))</f>
        <v>1.7445258438474132E-4</v>
      </c>
      <c r="Y2826" s="78">
        <f>_xll.qlTenorBasisValue($Y$1,R2826,_xll.ohTrigger(CalibrationTrigger,$C$48:$C$51))</f>
        <v>5.4022222166508226E-4</v>
      </c>
      <c r="Z2826" s="78">
        <f>_xll.qlTenorBasisInstBasisValue($Y$1,$R2826,_xll.ohTrigger(CalibrationTrigger,$D$48:$D$51))</f>
        <v>5.4022256287373724E-4</v>
      </c>
    </row>
    <row r="2827" spans="16:26" x14ac:dyDescent="0.25">
      <c r="P2827" s="64" t="s">
        <v>99</v>
      </c>
      <c r="Q2827" s="147" t="str">
        <f>IFERROR(_xll.qlInterestRateIndexFixingDate(SimpleBasisIndex6M,R2827),"")</f>
        <v/>
      </c>
      <c r="R2827" s="147">
        <f>_xll.qlCalendarAdvance(Calendar,R2826,P2827,,,trigger)</f>
        <v>59370</v>
      </c>
      <c r="S2827" s="78">
        <f>_xll.qlTenorBasisValue($S$1,R2827,_xll.ohTrigger(CalibrationTrigger,$C$6:$C$9))</f>
        <v>8.7080501166343085E-4</v>
      </c>
      <c r="T2827" s="78">
        <f>_xll.qlTenorBasisInstBasisValue($S$1,R2827,_xll.ohTrigger(CalibrationTrigger,$D$6:$D$9))</f>
        <v>8.7080838592711095E-4</v>
      </c>
      <c r="U2827" s="78">
        <f>_xll.qlTenorBasisValue($U$1,R2827,_xll.ohTrigger(CalibrationTrigger,$C$20:$C$23))</f>
        <v>1.4641283686507797E-4</v>
      </c>
      <c r="V2827" s="78">
        <f>_xll.qlTenorBasisInstBasisValue($U$1,$R2827,_xll.ohTrigger(CalibrationTrigger,$D$20:$D$23))</f>
        <v>1.4641367596169623E-4</v>
      </c>
      <c r="W2827" s="78">
        <f>_xll.qlTenorBasisValue($W$1,R2827,_xll.ohTrigger(CalibrationTrigger,$C$34:$C$37))</f>
        <v>1.7444806051254797E-4</v>
      </c>
      <c r="X2827" s="78">
        <f>_xll.qlTenorBasisInstBasisValue($W$1,$R2827,_xll.ohTrigger(CalibrationTrigger,$D$34:$D$37))</f>
        <v>1.7445240436312316E-4</v>
      </c>
      <c r="Y2827" s="78">
        <f>_xll.qlTenorBasisValue($Y$1,R2827,_xll.ohTrigger(CalibrationTrigger,$C$48:$C$51))</f>
        <v>5.4022207544256857E-4</v>
      </c>
      <c r="Z2827" s="78">
        <f>_xll.qlTenorBasisInstBasisValue($Y$1,$R2827,_xll.ohTrigger(CalibrationTrigger,$D$48:$D$51))</f>
        <v>5.4022241480532684E-4</v>
      </c>
    </row>
    <row r="2828" spans="16:26" x14ac:dyDescent="0.25">
      <c r="P2828" s="64" t="s">
        <v>99</v>
      </c>
      <c r="Q2828" s="147" t="str">
        <f>IFERROR(_xll.qlInterestRateIndexFixingDate(SimpleBasisIndex6M,R2828),"")</f>
        <v/>
      </c>
      <c r="R2828" s="147">
        <f>_xll.qlCalendarAdvance(Calendar,R2827,P2828,,,trigger)</f>
        <v>59377</v>
      </c>
      <c r="S2828" s="78">
        <f>_xll.qlTenorBasisValue($S$1,R2828,_xll.ohTrigger(CalibrationTrigger,$C$6:$C$9))</f>
        <v>8.7080476230179805E-4</v>
      </c>
      <c r="T2828" s="78">
        <f>_xll.qlTenorBasisInstBasisValue($S$1,R2828,_xll.ohTrigger(CalibrationTrigger,$D$6:$D$9))</f>
        <v>8.7080811829326552E-4</v>
      </c>
      <c r="U2828" s="78">
        <f>_xll.qlTenorBasisValue($U$1,R2828,_xll.ohTrigger(CalibrationTrigger,$C$20:$C$23))</f>
        <v>1.4641270997334323E-4</v>
      </c>
      <c r="V2828" s="78">
        <f>_xll.qlTenorBasisInstBasisValue($U$1,$R2828,_xll.ohTrigger(CalibrationTrigger,$D$20:$D$23))</f>
        <v>1.464135445247482E-4</v>
      </c>
      <c r="W2828" s="78">
        <f>_xll.qlTenorBasisValue($W$1,R2828,_xll.ohTrigger(CalibrationTrigger,$C$34:$C$37))</f>
        <v>1.7444790499570741E-4</v>
      </c>
      <c r="X2828" s="78">
        <f>_xll.qlTenorBasisInstBasisValue($W$1,$R2828,_xll.ohTrigger(CalibrationTrigger,$D$34:$D$37))</f>
        <v>1.7445222531607912E-4</v>
      </c>
      <c r="Y2828" s="78">
        <f>_xll.qlTenorBasisValue($Y$1,R2828,_xll.ohTrigger(CalibrationTrigger,$C$48:$C$51))</f>
        <v>5.4022193001113626E-4</v>
      </c>
      <c r="Z2828" s="78">
        <f>_xll.qlTenorBasisInstBasisValue($Y$1,$R2828,_xll.ohTrigger(CalibrationTrigger,$D$48:$D$51))</f>
        <v>5.4022226753791872E-4</v>
      </c>
    </row>
    <row r="2829" spans="16:26" x14ac:dyDescent="0.25">
      <c r="P2829" s="64" t="s">
        <v>99</v>
      </c>
      <c r="Q2829" s="147" t="str">
        <f>IFERROR(_xll.qlInterestRateIndexFixingDate(SimpleBasisIndex6M,R2829),"")</f>
        <v/>
      </c>
      <c r="R2829" s="147">
        <f>_xll.qlCalendarAdvance(Calendar,R2828,P2829,,,trigger)</f>
        <v>59384</v>
      </c>
      <c r="S2829" s="78">
        <f>_xll.qlTenorBasisValue($S$1,R2829,_xll.ohTrigger(CalibrationTrigger,$C$6:$C$9))</f>
        <v>8.7080451429072414E-4</v>
      </c>
      <c r="T2829" s="78">
        <f>_xll.qlTenorBasisInstBasisValue($S$1,R2829,_xll.ohTrigger(CalibrationTrigger,$D$6:$D$9))</f>
        <v>8.7080785210829649E-4</v>
      </c>
      <c r="U2829" s="78">
        <f>_xll.qlTenorBasisValue($U$1,R2829,_xll.ohTrigger(CalibrationTrigger,$C$20:$C$23))</f>
        <v>1.4641258376901724E-4</v>
      </c>
      <c r="V2829" s="78">
        <f>_xll.qlTenorBasisInstBasisValue($U$1,$R2829,_xll.ohTrigger(CalibrationTrigger,$D$20:$D$23))</f>
        <v>1.4641341379967405E-4</v>
      </c>
      <c r="W2829" s="78">
        <f>_xll.qlTenorBasisValue($W$1,R2829,_xll.ohTrigger(CalibrationTrigger,$C$34:$C$37))</f>
        <v>1.7444775032154222E-4</v>
      </c>
      <c r="X2829" s="78">
        <f>_xll.qlTenorBasisInstBasisValue($W$1,$R2829,_xll.ohTrigger(CalibrationTrigger,$D$34:$D$37))</f>
        <v>1.7445204723836704E-4</v>
      </c>
      <c r="Y2829" s="78">
        <f>_xll.qlTenorBasisValue($Y$1,R2829,_xll.ohTrigger(CalibrationTrigger,$C$48:$C$51))</f>
        <v>5.4022178536653343E-4</v>
      </c>
      <c r="Z2829" s="78">
        <f>_xll.qlTenorBasisInstBasisValue($Y$1,$R2829,_xll.ohTrigger(CalibrationTrigger,$D$48:$D$51))</f>
        <v>5.4022212106720794E-4</v>
      </c>
    </row>
    <row r="2830" spans="16:26" x14ac:dyDescent="0.25">
      <c r="P2830" s="64" t="s">
        <v>99</v>
      </c>
      <c r="Q2830" s="147" t="str">
        <f>IFERROR(_xll.qlInterestRateIndexFixingDate(SimpleBasisIndex6M,R2830),"")</f>
        <v/>
      </c>
      <c r="R2830" s="147">
        <f>_xll.qlCalendarAdvance(Calendar,R2829,P2830,,,trigger)</f>
        <v>59391</v>
      </c>
      <c r="S2830" s="78">
        <f>_xll.qlTenorBasisValue($S$1,R2830,_xll.ohTrigger(CalibrationTrigger,$C$6:$C$9))</f>
        <v>8.7080426762294071E-4</v>
      </c>
      <c r="T2830" s="78">
        <f>_xll.qlTenorBasisInstBasisValue($S$1,R2830,_xll.ohTrigger(CalibrationTrigger,$D$6:$D$9))</f>
        <v>8.7080758736441039E-4</v>
      </c>
      <c r="U2830" s="78">
        <f>_xll.qlTenorBasisValue($U$1,R2830,_xll.ohTrigger(CalibrationTrigger,$C$20:$C$23))</f>
        <v>1.464124582483996E-4</v>
      </c>
      <c r="V2830" s="78">
        <f>_xll.qlTenorBasisInstBasisValue($U$1,$R2830,_xll.ohTrigger(CalibrationTrigger,$D$20:$D$23))</f>
        <v>1.4641328378264259E-4</v>
      </c>
      <c r="W2830" s="78">
        <f>_xll.qlTenorBasisValue($W$1,R2830,_xll.ohTrigger(CalibrationTrigger,$C$34:$C$37))</f>
        <v>1.7444759648551486E-4</v>
      </c>
      <c r="X2830" s="78">
        <f>_xll.qlTenorBasisInstBasisValue($W$1,$R2830,_xll.ohTrigger(CalibrationTrigger,$D$34:$D$37))</f>
        <v>1.7445187012477277E-4</v>
      </c>
      <c r="Y2830" s="78">
        <f>_xll.qlTenorBasisValue($Y$1,R2830,_xll.ohTrigger(CalibrationTrigger,$C$48:$C$51))</f>
        <v>5.4022164150453083E-4</v>
      </c>
      <c r="Z2830" s="78">
        <f>_xll.qlTenorBasisInstBasisValue($Y$1,$R2830,_xll.ohTrigger(CalibrationTrigger,$D$48:$D$51))</f>
        <v>5.4022197538891267E-4</v>
      </c>
    </row>
    <row r="2831" spans="16:26" x14ac:dyDescent="0.25">
      <c r="P2831" s="64" t="s">
        <v>99</v>
      </c>
      <c r="Q2831" s="147" t="str">
        <f>IFERROR(_xll.qlInterestRateIndexFixingDate(SimpleBasisIndex6M,R2831),"")</f>
        <v/>
      </c>
      <c r="R2831" s="147">
        <f>_xll.qlCalendarAdvance(Calendar,R2830,P2831,,,trigger)</f>
        <v>59398</v>
      </c>
      <c r="S2831" s="78">
        <f>_xll.qlTenorBasisValue($S$1,R2831,_xll.ohTrigger(CalibrationTrigger,$C$6:$C$9))</f>
        <v>8.7080402229121822E-4</v>
      </c>
      <c r="T2831" s="78">
        <f>_xll.qlTenorBasisInstBasisValue($S$1,R2831,_xll.ohTrigger(CalibrationTrigger,$D$6:$D$9))</f>
        <v>8.7080732405385539E-4</v>
      </c>
      <c r="U2831" s="78">
        <f>_xll.qlTenorBasisValue($U$1,R2831,_xll.ohTrigger(CalibrationTrigger,$C$20:$C$23))</f>
        <v>1.4641233340780964E-4</v>
      </c>
      <c r="V2831" s="78">
        <f>_xll.qlTenorBasisInstBasisValue($U$1,$R2831,_xll.ohTrigger(CalibrationTrigger,$D$20:$D$23))</f>
        <v>1.4641315446984314E-4</v>
      </c>
      <c r="W2831" s="78">
        <f>_xll.qlTenorBasisValue($W$1,R2831,_xll.ohTrigger(CalibrationTrigger,$C$34:$C$37))</f>
        <v>1.744474434831121E-4</v>
      </c>
      <c r="X2831" s="78">
        <f>_xll.qlTenorBasisInstBasisValue($W$1,$R2831,_xll.ohTrigger(CalibrationTrigger,$D$34:$D$37))</f>
        <v>1.7445169397010989E-4</v>
      </c>
      <c r="Y2831" s="78">
        <f>_xll.qlTenorBasisValue($Y$1,R2831,_xll.ohTrigger(CalibrationTrigger,$C$48:$C$51))</f>
        <v>5.4022149842092185E-4</v>
      </c>
      <c r="Z2831" s="78">
        <f>_xll.qlTenorBasisInstBasisValue($Y$1,$R2831,_xll.ohTrigger(CalibrationTrigger,$D$48:$D$51))</f>
        <v>5.4022183049877404E-4</v>
      </c>
    </row>
    <row r="2832" spans="16:26" x14ac:dyDescent="0.25">
      <c r="P2832" s="64" t="s">
        <v>99</v>
      </c>
      <c r="Q2832" s="147" t="str">
        <f>IFERROR(_xll.qlInterestRateIndexFixingDate(SimpleBasisIndex6M,R2832),"")</f>
        <v/>
      </c>
      <c r="R2832" s="147">
        <f>_xll.qlCalendarAdvance(Calendar,R2831,P2832,,,trigger)</f>
        <v>59405</v>
      </c>
      <c r="S2832" s="78">
        <f>_xll.qlTenorBasisValue($S$1,R2832,_xll.ohTrigger(CalibrationTrigger,$C$6:$C$9))</f>
        <v>8.708037782883659E-4</v>
      </c>
      <c r="T2832" s="78">
        <f>_xll.qlTenorBasisInstBasisValue($S$1,R2832,_xll.ohTrigger(CalibrationTrigger,$D$6:$D$9))</f>
        <v>8.7080706216892108E-4</v>
      </c>
      <c r="U2832" s="78">
        <f>_xll.qlTenorBasisValue($U$1,R2832,_xll.ohTrigger(CalibrationTrigger,$C$20:$C$23))</f>
        <v>1.4641220924358633E-4</v>
      </c>
      <c r="V2832" s="78">
        <f>_xll.qlTenorBasisInstBasisValue($U$1,$R2832,_xll.ohTrigger(CalibrationTrigger,$D$20:$D$23))</f>
        <v>1.4641302585748542E-4</v>
      </c>
      <c r="W2832" s="78">
        <f>_xll.qlTenorBasisValue($W$1,R2832,_xll.ohTrigger(CalibrationTrigger,$C$34:$C$37))</f>
        <v>1.7444729130984481E-4</v>
      </c>
      <c r="X2832" s="78">
        <f>_xll.qlTenorBasisInstBasisValue($W$1,$R2832,_xll.ohTrigger(CalibrationTrigger,$D$34:$D$37))</f>
        <v>1.744515187692198E-4</v>
      </c>
      <c r="Y2832" s="78">
        <f>_xll.qlTenorBasisValue($Y$1,R2832,_xll.ohTrigger(CalibrationTrigger,$C$48:$C$51))</f>
        <v>5.4022135611152212E-4</v>
      </c>
      <c r="Z2832" s="78">
        <f>_xll.qlTenorBasisInstBasisValue($Y$1,$R2832,_xll.ohTrigger(CalibrationTrigger,$D$48:$D$51))</f>
        <v>5.4022168639255544E-4</v>
      </c>
    </row>
    <row r="2833" spans="16:26" x14ac:dyDescent="0.25">
      <c r="P2833" s="64" t="s">
        <v>99</v>
      </c>
      <c r="Q2833" s="147" t="str">
        <f>IFERROR(_xll.qlInterestRateIndexFixingDate(SimpleBasisIndex6M,R2833),"")</f>
        <v/>
      </c>
      <c r="R2833" s="147">
        <f>_xll.qlCalendarAdvance(Calendar,R2832,P2833,,,trigger)</f>
        <v>59412</v>
      </c>
      <c r="S2833" s="78">
        <f>_xll.qlTenorBasisValue($S$1,R2833,_xll.ohTrigger(CalibrationTrigger,$C$6:$C$9))</f>
        <v>8.7080353560723095E-4</v>
      </c>
      <c r="T2833" s="78">
        <f>_xll.qlTenorBasisInstBasisValue($S$1,R2833,_xll.ohTrigger(CalibrationTrigger,$D$6:$D$9))</f>
        <v>8.7080680170193824E-4</v>
      </c>
      <c r="U2833" s="78">
        <f>_xll.qlTenorBasisValue($U$1,R2833,_xll.ohTrigger(CalibrationTrigger,$C$20:$C$23))</f>
        <v>1.4641208575208827E-4</v>
      </c>
      <c r="V2833" s="78">
        <f>_xll.qlTenorBasisInstBasisValue($U$1,$R2833,_xll.ohTrigger(CalibrationTrigger,$D$20:$D$23))</f>
        <v>1.4641289794179929E-4</v>
      </c>
      <c r="W2833" s="78">
        <f>_xll.qlTenorBasisValue($W$1,R2833,_xll.ohTrigger(CalibrationTrigger,$C$34:$C$37))</f>
        <v>1.7444713996124785E-4</v>
      </c>
      <c r="X2833" s="78">
        <f>_xll.qlTenorBasisInstBasisValue($W$1,$R2833,_xll.ohTrigger(CalibrationTrigger,$D$34:$D$37))</f>
        <v>1.7445134451697132E-4</v>
      </c>
      <c r="Y2833" s="78">
        <f>_xll.qlTenorBasisValue($Y$1,R2833,_xll.ohTrigger(CalibrationTrigger,$C$48:$C$51))</f>
        <v>5.4022121457216973E-4</v>
      </c>
      <c r="Z2833" s="78">
        <f>_xll.qlTenorBasisInstBasisValue($Y$1,$R2833,_xll.ohTrigger(CalibrationTrigger,$D$48:$D$51))</f>
        <v>5.4022154306604332E-4</v>
      </c>
    </row>
    <row r="2834" spans="16:26" x14ac:dyDescent="0.25">
      <c r="P2834" s="64" t="s">
        <v>99</v>
      </c>
      <c r="Q2834" s="147" t="str">
        <f>IFERROR(_xll.qlInterestRateIndexFixingDate(SimpleBasisIndex6M,R2834),"")</f>
        <v/>
      </c>
      <c r="R2834" s="147">
        <f>_xll.qlCalendarAdvance(Calendar,R2833,P2834,,,trigger)</f>
        <v>59419</v>
      </c>
      <c r="S2834" s="78">
        <f>_xll.qlTenorBasisValue($S$1,R2834,_xll.ohTrigger(CalibrationTrigger,$C$6:$C$9))</f>
        <v>8.7080329424069926E-4</v>
      </c>
      <c r="T2834" s="78">
        <f>_xll.qlTenorBasisInstBasisValue($S$1,R2834,_xll.ohTrigger(CalibrationTrigger,$D$6:$D$9))</f>
        <v>8.7080654264527844E-4</v>
      </c>
      <c r="U2834" s="78">
        <f>_xll.qlTenorBasisValue($U$1,R2834,_xll.ohTrigger(CalibrationTrigger,$C$20:$C$23))</f>
        <v>1.4641196292969347E-4</v>
      </c>
      <c r="V2834" s="78">
        <f>_xll.qlTenorBasisInstBasisValue($U$1,$R2834,_xll.ohTrigger(CalibrationTrigger,$D$20:$D$23))</f>
        <v>1.4641277071903488E-4</v>
      </c>
      <c r="W2834" s="78">
        <f>_xll.qlTenorBasisValue($W$1,R2834,_xll.ohTrigger(CalibrationTrigger,$C$34:$C$37))</f>
        <v>1.7444698943287998E-4</v>
      </c>
      <c r="X2834" s="78">
        <f>_xll.qlTenorBasisInstBasisValue($W$1,$R2834,_xll.ohTrigger(CalibrationTrigger,$D$34:$D$37))</f>
        <v>1.7445117120826076E-4</v>
      </c>
      <c r="Y2834" s="78">
        <f>_xll.qlTenorBasisValue($Y$1,R2834,_xll.ohTrigger(CalibrationTrigger,$C$48:$C$51))</f>
        <v>5.4022107379872507E-4</v>
      </c>
      <c r="Z2834" s="78">
        <f>_xll.qlTenorBasisInstBasisValue($Y$1,$R2834,_xll.ohTrigger(CalibrationTrigger,$D$48:$D$51))</f>
        <v>5.4022140051504649E-4</v>
      </c>
    </row>
    <row r="2835" spans="16:26" x14ac:dyDescent="0.25">
      <c r="P2835" s="64" t="s">
        <v>99</v>
      </c>
      <c r="Q2835" s="147" t="str">
        <f>IFERROR(_xll.qlInterestRateIndexFixingDate(SimpleBasisIndex6M,R2835),"")</f>
        <v/>
      </c>
      <c r="R2835" s="147">
        <f>_xll.qlCalendarAdvance(Calendar,R2834,P2835,,,trigger)</f>
        <v>59426</v>
      </c>
      <c r="S2835" s="78">
        <f>_xll.qlTenorBasisValue($S$1,R2835,_xll.ohTrigger(CalibrationTrigger,$C$6:$C$9))</f>
        <v>8.7080305418169447E-4</v>
      </c>
      <c r="T2835" s="78">
        <f>_xll.qlTenorBasisInstBasisValue($S$1,R2835,_xll.ohTrigger(CalibrationTrigger,$D$6:$D$9))</f>
        <v>8.7080628499135409E-4</v>
      </c>
      <c r="U2835" s="78">
        <f>_xll.qlTenorBasisValue($U$1,R2835,_xll.ohTrigger(CalibrationTrigger,$C$20:$C$23))</f>
        <v>1.464118407727993E-4</v>
      </c>
      <c r="V2835" s="78">
        <f>_xll.qlTenorBasisInstBasisValue($U$1,$R2835,_xll.ohTrigger(CalibrationTrigger,$D$20:$D$23))</f>
        <v>1.4641264418546222E-4</v>
      </c>
      <c r="W2835" s="78">
        <f>_xll.qlTenorBasisValue($W$1,R2835,_xll.ohTrigger(CalibrationTrigger,$C$34:$C$37))</f>
        <v>1.7444683972032363E-4</v>
      </c>
      <c r="X2835" s="78">
        <f>_xll.qlTenorBasisInstBasisValue($W$1,$R2835,_xll.ohTrigger(CalibrationTrigger,$D$34:$D$37))</f>
        <v>1.7445099883801163E-4</v>
      </c>
      <c r="Y2835" s="78">
        <f>_xll.qlTenorBasisValue($Y$1,R2835,_xll.ohTrigger(CalibrationTrigger,$C$48:$C$51))</f>
        <v>5.4022093378707035E-4</v>
      </c>
      <c r="Z2835" s="78">
        <f>_xll.qlTenorBasisInstBasisValue($Y$1,$R2835,_xll.ohTrigger(CalibrationTrigger,$D$48:$D$51))</f>
        <v>5.4022125873539586E-4</v>
      </c>
    </row>
    <row r="2836" spans="16:26" x14ac:dyDescent="0.25">
      <c r="P2836" s="64" t="s">
        <v>99</v>
      </c>
      <c r="Q2836" s="147" t="str">
        <f>IFERROR(_xll.qlInterestRateIndexFixingDate(SimpleBasisIndex6M,R2836),"")</f>
        <v/>
      </c>
      <c r="R2836" s="147">
        <f>_xll.qlCalendarAdvance(Calendar,R2835,P2836,,,trigger)</f>
        <v>59433</v>
      </c>
      <c r="S2836" s="78">
        <f>_xll.qlTenorBasisValue($S$1,R2836,_xll.ohTrigger(CalibrationTrigger,$C$6:$C$9))</f>
        <v>8.7080281542317815E-4</v>
      </c>
      <c r="T2836" s="78">
        <f>_xll.qlTenorBasisInstBasisValue($S$1,R2836,_xll.ohTrigger(CalibrationTrigger,$D$6:$D$9))</f>
        <v>8.7080602873261829E-4</v>
      </c>
      <c r="U2836" s="78">
        <f>_xll.qlTenorBasisValue($U$1,R2836,_xll.ohTrigger(CalibrationTrigger,$C$20:$C$23))</f>
        <v>1.4641171927782238E-4</v>
      </c>
      <c r="V2836" s="78">
        <f>_xll.qlTenorBasisInstBasisValue($U$1,$R2836,_xll.ohTrigger(CalibrationTrigger,$D$20:$D$23))</f>
        <v>1.4641251833737138E-4</v>
      </c>
      <c r="W2836" s="78">
        <f>_xll.qlTenorBasisValue($W$1,R2836,_xll.ohTrigger(CalibrationTrigger,$C$34:$C$37))</f>
        <v>1.7444669081918493E-4</v>
      </c>
      <c r="X2836" s="78">
        <f>_xll.qlTenorBasisInstBasisValue($W$1,$R2836,_xll.ohTrigger(CalibrationTrigger,$D$34:$D$37))</f>
        <v>1.7445082740117458E-4</v>
      </c>
      <c r="Y2836" s="78">
        <f>_xll.qlTenorBasisValue($Y$1,R2836,_xll.ohTrigger(CalibrationTrigger,$C$48:$C$51))</f>
        <v>5.4022079453310999E-4</v>
      </c>
      <c r="Z2836" s="78">
        <f>_xll.qlTenorBasisInstBasisValue($Y$1,$R2836,_xll.ohTrigger(CalibrationTrigger,$D$48:$D$51))</f>
        <v>5.4022111772294491E-4</v>
      </c>
    </row>
    <row r="2837" spans="16:26" x14ac:dyDescent="0.25">
      <c r="P2837" s="64" t="s">
        <v>99</v>
      </c>
      <c r="Q2837" s="147" t="str">
        <f>IFERROR(_xll.qlInterestRateIndexFixingDate(SimpleBasisIndex6M,R2837),"")</f>
        <v/>
      </c>
      <c r="R2837" s="147">
        <f>_xll.qlCalendarAdvance(Calendar,R2836,P2837,,,trigger)</f>
        <v>59440</v>
      </c>
      <c r="S2837" s="78">
        <f>_xll.qlTenorBasisValue($S$1,R2837,_xll.ohTrigger(CalibrationTrigger,$C$6:$C$9))</f>
        <v>8.7080257795814939E-4</v>
      </c>
      <c r="T2837" s="78">
        <f>_xll.qlTenorBasisInstBasisValue($S$1,R2837,_xll.ohTrigger(CalibrationTrigger,$D$6:$D$9))</f>
        <v>8.7080577386156402E-4</v>
      </c>
      <c r="U2837" s="78">
        <f>_xll.qlTenorBasisValue($U$1,R2837,_xll.ohTrigger(CalibrationTrigger,$C$20:$C$23))</f>
        <v>1.4641159844119852E-4</v>
      </c>
      <c r="V2837" s="78">
        <f>_xll.qlTenorBasisInstBasisValue($U$1,$R2837,_xll.ohTrigger(CalibrationTrigger,$D$20:$D$23))</f>
        <v>1.464123931710722E-4</v>
      </c>
      <c r="W2837" s="78">
        <f>_xll.qlTenorBasisValue($W$1,R2837,_xll.ohTrigger(CalibrationTrigger,$C$34:$C$37))</f>
        <v>1.7444654272509347E-4</v>
      </c>
      <c r="X2837" s="78">
        <f>_xll.qlTenorBasisInstBasisValue($W$1,$R2837,_xll.ohTrigger(CalibrationTrigger,$D$34:$D$37))</f>
        <v>1.7445065689272718E-4</v>
      </c>
      <c r="Y2837" s="78">
        <f>_xll.qlTenorBasisValue($Y$1,R2837,_xll.ohTrigger(CalibrationTrigger,$C$48:$C$51))</f>
        <v>5.4022065603277021E-4</v>
      </c>
      <c r="Z2837" s="78">
        <f>_xll.qlTenorBasisInstBasisValue($Y$1,$R2837,_xll.ohTrigger(CalibrationTrigger,$D$48:$D$51))</f>
        <v>5.402209774735691E-4</v>
      </c>
    </row>
    <row r="2838" spans="16:26" x14ac:dyDescent="0.25">
      <c r="P2838" s="64" t="s">
        <v>99</v>
      </c>
      <c r="Q2838" s="147" t="str">
        <f>IFERROR(_xll.qlInterestRateIndexFixingDate(SimpleBasisIndex6M,R2838),"")</f>
        <v/>
      </c>
      <c r="R2838" s="147">
        <f>_xll.qlCalendarAdvance(Calendar,R2837,P2838,,,trigger)</f>
        <v>59447</v>
      </c>
      <c r="S2838" s="78">
        <f>_xll.qlTenorBasisValue($S$1,R2838,_xll.ohTrigger(CalibrationTrigger,$C$6:$C$9))</f>
        <v>8.7080234177964457E-4</v>
      </c>
      <c r="T2838" s="78">
        <f>_xll.qlTenorBasisInstBasisValue($S$1,R2838,_xll.ohTrigger(CalibrationTrigger,$D$6:$D$9))</f>
        <v>8.708055203707248E-4</v>
      </c>
      <c r="U2838" s="78">
        <f>_xll.qlTenorBasisValue($U$1,R2838,_xll.ohTrigger(CalibrationTrigger,$C$20:$C$23))</f>
        <v>1.4641147825938255E-4</v>
      </c>
      <c r="V2838" s="78">
        <f>_xll.qlTenorBasisInstBasisValue($U$1,$R2838,_xll.ohTrigger(CalibrationTrigger,$D$20:$D$23))</f>
        <v>1.4641226868289425E-4</v>
      </c>
      <c r="W2838" s="78">
        <f>_xll.qlTenorBasisValue($W$1,R2838,_xll.ohTrigger(CalibrationTrigger,$C$34:$C$37))</f>
        <v>1.744463954337022E-4</v>
      </c>
      <c r="X2838" s="78">
        <f>_xll.qlTenorBasisInstBasisValue($W$1,$R2838,_xll.ohTrigger(CalibrationTrigger,$D$34:$D$37))</f>
        <v>1.7445048730767388E-4</v>
      </c>
      <c r="Y2838" s="78">
        <f>_xll.qlTenorBasisValue($Y$1,R2838,_xll.ohTrigger(CalibrationTrigger,$C$48:$C$51))</f>
        <v>5.4022051828199881E-4</v>
      </c>
      <c r="Z2838" s="78">
        <f>_xll.qlTenorBasisInstBasisValue($Y$1,$R2838,_xll.ohTrigger(CalibrationTrigger,$D$48:$D$51))</f>
        <v>5.4022083798316593E-4</v>
      </c>
    </row>
    <row r="2839" spans="16:26" x14ac:dyDescent="0.25">
      <c r="P2839" s="64" t="s">
        <v>99</v>
      </c>
      <c r="Q2839" s="147" t="str">
        <f>IFERROR(_xll.qlInterestRateIndexFixingDate(SimpleBasisIndex6M,R2839),"")</f>
        <v/>
      </c>
      <c r="R2839" s="147">
        <f>_xll.qlCalendarAdvance(Calendar,R2838,P2839,,,trigger)</f>
        <v>59454</v>
      </c>
      <c r="S2839" s="78">
        <f>_xll.qlTenorBasisValue($S$1,R2839,_xll.ohTrigger(CalibrationTrigger,$C$6:$C$9))</f>
        <v>8.7080210688073761E-4</v>
      </c>
      <c r="T2839" s="78">
        <f>_xll.qlTenorBasisInstBasisValue($S$1,R2839,_xll.ohTrigger(CalibrationTrigger,$D$6:$D$9))</f>
        <v>8.7080526825267365E-4</v>
      </c>
      <c r="U2839" s="78">
        <f>_xll.qlTenorBasisValue($U$1,R2839,_xll.ohTrigger(CalibrationTrigger,$C$20:$C$23))</f>
        <v>1.4641135872884824E-4</v>
      </c>
      <c r="V2839" s="78">
        <f>_xll.qlTenorBasisInstBasisValue($U$1,$R2839,_xll.ohTrigger(CalibrationTrigger,$D$20:$D$23))</f>
        <v>1.4641214486918667E-4</v>
      </c>
      <c r="W2839" s="78">
        <f>_xll.qlTenorBasisValue($W$1,R2839,_xll.ohTrigger(CalibrationTrigger,$C$34:$C$37))</f>
        <v>1.7444624894068729E-4</v>
      </c>
      <c r="X2839" s="78">
        <f>_xll.qlTenorBasisInstBasisValue($W$1,$R2839,_xll.ohTrigger(CalibrationTrigger,$D$34:$D$37))</f>
        <v>1.7445031864104574E-4</v>
      </c>
      <c r="Y2839" s="78">
        <f>_xll.qlTenorBasisValue($Y$1,R2839,_xll.ohTrigger(CalibrationTrigger,$C$48:$C$51))</f>
        <v>5.4022038127676537E-4</v>
      </c>
      <c r="Z2839" s="78">
        <f>_xll.qlTenorBasisInstBasisValue($Y$1,$R2839,_xll.ohTrigger(CalibrationTrigger,$D$48:$D$51))</f>
        <v>5.4022069924765468E-4</v>
      </c>
    </row>
    <row r="2840" spans="16:26" x14ac:dyDescent="0.25">
      <c r="P2840" s="64" t="s">
        <v>99</v>
      </c>
      <c r="Q2840" s="147" t="str">
        <f>IFERROR(_xll.qlInterestRateIndexFixingDate(SimpleBasisIndex6M,R2840),"")</f>
        <v/>
      </c>
      <c r="R2840" s="147">
        <f>_xll.qlCalendarAdvance(Calendar,R2839,P2840,,,trigger)</f>
        <v>59461</v>
      </c>
      <c r="S2840" s="78">
        <f>_xll.qlTenorBasisValue($S$1,R2840,_xll.ohTrigger(CalibrationTrigger,$C$6:$C$9))</f>
        <v>8.7080187325453925E-4</v>
      </c>
      <c r="T2840" s="78">
        <f>_xll.qlTenorBasisInstBasisValue($S$1,R2840,_xll.ohTrigger(CalibrationTrigger,$D$6:$D$9))</f>
        <v>8.7080501750002356E-4</v>
      </c>
      <c r="U2840" s="78">
        <f>_xll.qlTenorBasisValue($U$1,R2840,_xll.ohTrigger(CalibrationTrigger,$C$20:$C$23))</f>
        <v>1.4641123984608821E-4</v>
      </c>
      <c r="V2840" s="78">
        <f>_xll.qlTenorBasisInstBasisValue($U$1,$R2840,_xll.ohTrigger(CalibrationTrigger,$D$20:$D$23))</f>
        <v>1.4641202172631821E-4</v>
      </c>
      <c r="W2840" s="78">
        <f>_xll.qlTenorBasisValue($W$1,R2840,_xll.ohTrigger(CalibrationTrigger,$C$34:$C$37))</f>
        <v>1.7444610324174808E-4</v>
      </c>
      <c r="X2840" s="78">
        <f>_xll.qlTenorBasisInstBasisValue($W$1,$R2840,_xll.ohTrigger(CalibrationTrigger,$D$34:$D$37))</f>
        <v>1.7445015088790041E-4</v>
      </c>
      <c r="Y2840" s="78">
        <f>_xll.qlTenorBasisValue($Y$1,R2840,_xll.ohTrigger(CalibrationTrigger,$C$48:$C$51))</f>
        <v>5.4022024501306095E-4</v>
      </c>
      <c r="Z2840" s="78">
        <f>_xll.qlTenorBasisInstBasisValue($Y$1,$R2840,_xll.ohTrigger(CalibrationTrigger,$D$48:$D$51))</f>
        <v>5.4022056126297653E-4</v>
      </c>
    </row>
    <row r="2841" spans="16:26" x14ac:dyDescent="0.25">
      <c r="P2841" s="64" t="s">
        <v>99</v>
      </c>
      <c r="Q2841" s="147" t="str">
        <f>IFERROR(_xll.qlInterestRateIndexFixingDate(SimpleBasisIndex6M,R2841),"")</f>
        <v/>
      </c>
      <c r="R2841" s="147">
        <f>_xll.qlCalendarAdvance(Calendar,R2840,P2841,,,trigger)</f>
        <v>59468</v>
      </c>
      <c r="S2841" s="78">
        <f>_xll.qlTenorBasisValue($S$1,R2841,_xll.ohTrigger(CalibrationTrigger,$C$6:$C$9))</f>
        <v>8.7080164089419691E-4</v>
      </c>
      <c r="T2841" s="78">
        <f>_xll.qlTenorBasisInstBasisValue($S$1,R2841,_xll.ohTrigger(CalibrationTrigger,$D$6:$D$9))</f>
        <v>8.7080476810542668E-4</v>
      </c>
      <c r="U2841" s="78">
        <f>_xll.qlTenorBasisValue($U$1,R2841,_xll.ohTrigger(CalibrationTrigger,$C$20:$C$23))</f>
        <v>1.4641112160761389E-4</v>
      </c>
      <c r="V2841" s="78">
        <f>_xll.qlTenorBasisInstBasisValue($U$1,$R2841,_xll.ohTrigger(CalibrationTrigger,$D$20:$D$23))</f>
        <v>1.4641189925067692E-4</v>
      </c>
      <c r="W2841" s="78">
        <f>_xll.qlTenorBasisValue($W$1,R2841,_xll.ohTrigger(CalibrationTrigger,$C$34:$C$37))</f>
        <v>1.7444595833260689E-4</v>
      </c>
      <c r="X2841" s="78">
        <f>_xll.qlTenorBasisInstBasisValue($W$1,$R2841,_xll.ohTrigger(CalibrationTrigger,$D$34:$D$37))</f>
        <v>1.7444998404332189E-4</v>
      </c>
      <c r="Y2841" s="78">
        <f>_xll.qlTenorBasisValue($Y$1,R2841,_xll.ohTrigger(CalibrationTrigger,$C$48:$C$51))</f>
        <v>5.4022010948689796E-4</v>
      </c>
      <c r="Z2841" s="78">
        <f>_xll.qlTenorBasisInstBasisValue($Y$1,$R2841,_xll.ohTrigger(CalibrationTrigger,$D$48:$D$51))</f>
        <v>5.4022042402509412E-4</v>
      </c>
    </row>
    <row r="2842" spans="16:26" x14ac:dyDescent="0.25">
      <c r="P2842" s="64" t="s">
        <v>99</v>
      </c>
      <c r="Q2842" s="147" t="str">
        <f>IFERROR(_xll.qlInterestRateIndexFixingDate(SimpleBasisIndex6M,R2842),"")</f>
        <v/>
      </c>
      <c r="R2842" s="147">
        <f>_xll.qlCalendarAdvance(Calendar,R2841,P2842,,,trigger)</f>
        <v>59475</v>
      </c>
      <c r="S2842" s="78">
        <f>_xll.qlTenorBasisValue($S$1,R2842,_xll.ohTrigger(CalibrationTrigger,$C$6:$C$9))</f>
        <v>8.7080140979289486E-4</v>
      </c>
      <c r="T2842" s="78">
        <f>_xll.qlTenorBasisInstBasisValue($S$1,R2842,_xll.ohTrigger(CalibrationTrigger,$D$6:$D$9))</f>
        <v>8.7080452006157462E-4</v>
      </c>
      <c r="U2842" s="78">
        <f>_xll.qlTenorBasisValue($U$1,R2842,_xll.ohTrigger(CalibrationTrigger,$C$20:$C$23))</f>
        <v>1.4641100400995528E-4</v>
      </c>
      <c r="V2842" s="78">
        <f>_xll.qlTenorBasisInstBasisValue($U$1,$R2842,_xll.ohTrigger(CalibrationTrigger,$D$20:$D$23))</f>
        <v>1.4641177743867021E-4</v>
      </c>
      <c r="W2842" s="78">
        <f>_xll.qlTenorBasisValue($W$1,R2842,_xll.ohTrigger(CalibrationTrigger,$C$34:$C$37))</f>
        <v>1.744458142090089E-4</v>
      </c>
      <c r="X2842" s="78">
        <f>_xll.qlTenorBasisInstBasisValue($W$1,$R2842,_xll.ohTrigger(CalibrationTrigger,$D$34:$D$37))</f>
        <v>1.7444981810242052E-4</v>
      </c>
      <c r="Y2842" s="78">
        <f>_xll.qlTenorBasisValue($Y$1,R2842,_xll.ohTrigger(CalibrationTrigger,$C$48:$C$51))</f>
        <v>5.4021997469431017E-4</v>
      </c>
      <c r="Z2842" s="78">
        <f>_xll.qlTenorBasisInstBasisValue($Y$1,$R2842,_xll.ohTrigger(CalibrationTrigger,$D$48:$D$51))</f>
        <v>5.40220287529992E-4</v>
      </c>
    </row>
    <row r="2843" spans="16:26" x14ac:dyDescent="0.25">
      <c r="P2843" s="64" t="s">
        <v>99</v>
      </c>
      <c r="Q2843" s="147" t="str">
        <f>IFERROR(_xll.qlInterestRateIndexFixingDate(SimpleBasisIndex6M,R2843),"")</f>
        <v/>
      </c>
      <c r="R2843" s="147">
        <f>_xll.qlCalendarAdvance(Calendar,R2842,P2843,,,trigger)</f>
        <v>59482</v>
      </c>
      <c r="S2843" s="78">
        <f>_xll.qlTenorBasisValue($S$1,R2843,_xll.ohTrigger(CalibrationTrigger,$C$6:$C$9))</f>
        <v>8.708011799438538E-4</v>
      </c>
      <c r="T2843" s="78">
        <f>_xll.qlTenorBasisInstBasisValue($S$1,R2843,_xll.ohTrigger(CalibrationTrigger,$D$6:$D$9))</f>
        <v>8.7080427336119802E-4</v>
      </c>
      <c r="U2843" s="78">
        <f>_xll.qlTenorBasisValue($U$1,R2843,_xll.ohTrigger(CalibrationTrigger,$C$20:$C$23))</f>
        <v>1.4641088704966097E-4</v>
      </c>
      <c r="V2843" s="78">
        <f>_xll.qlTenorBasisInstBasisValue($U$1,$R2843,_xll.ohTrigger(CalibrationTrigger,$D$20:$D$23))</f>
        <v>1.4641165628672466E-4</v>
      </c>
      <c r="W2843" s="78">
        <f>_xll.qlTenorBasisValue($W$1,R2843,_xll.ohTrigger(CalibrationTrigger,$C$34:$C$37))</f>
        <v>1.7444567086672208E-4</v>
      </c>
      <c r="X2843" s="78">
        <f>_xll.qlTenorBasisInstBasisValue($W$1,$R2843,_xll.ohTrigger(CalibrationTrigger,$D$34:$D$37))</f>
        <v>1.7444965306033267E-4</v>
      </c>
      <c r="Y2843" s="78">
        <f>_xll.qlTenorBasisValue($Y$1,R2843,_xll.ohTrigger(CalibrationTrigger,$C$48:$C$51))</f>
        <v>5.4021984063135238E-4</v>
      </c>
      <c r="Z2843" s="78">
        <f>_xll.qlTenorBasisInstBasisValue($Y$1,$R2843,_xll.ohTrigger(CalibrationTrigger,$D$48:$D$51))</f>
        <v>5.4022015177367577E-4</v>
      </c>
    </row>
    <row r="2844" spans="16:26" x14ac:dyDescent="0.25">
      <c r="P2844" s="64" t="s">
        <v>99</v>
      </c>
      <c r="Q2844" s="147" t="str">
        <f>IFERROR(_xll.qlInterestRateIndexFixingDate(SimpleBasisIndex6M,R2844),"")</f>
        <v/>
      </c>
      <c r="R2844" s="147">
        <f>_xll.qlCalendarAdvance(Calendar,R2843,P2844,,,trigger)</f>
        <v>59489</v>
      </c>
      <c r="S2844" s="78">
        <f>_xll.qlTenorBasisValue($S$1,R2844,_xll.ohTrigger(CalibrationTrigger,$C$6:$C$9))</f>
        <v>8.7080095134033043E-4</v>
      </c>
      <c r="T2844" s="78">
        <f>_xll.qlTenorBasisInstBasisValue($S$1,R2844,_xll.ohTrigger(CalibrationTrigger,$D$6:$D$9))</f>
        <v>8.7080402799706623E-4</v>
      </c>
      <c r="U2844" s="78">
        <f>_xll.qlTenorBasisValue($U$1,R2844,_xll.ohTrigger(CalibrationTrigger,$C$20:$C$23))</f>
        <v>1.4641077072329798E-4</v>
      </c>
      <c r="V2844" s="78">
        <f>_xll.qlTenorBasisInstBasisValue($U$1,$R2844,_xll.ohTrigger(CalibrationTrigger,$D$20:$D$23))</f>
        <v>1.4641153579128603E-4</v>
      </c>
      <c r="W2844" s="78">
        <f>_xll.qlTenorBasisValue($W$1,R2844,_xll.ohTrigger(CalibrationTrigger,$C$34:$C$37))</f>
        <v>1.7444552830153697E-4</v>
      </c>
      <c r="X2844" s="78">
        <f>_xll.qlTenorBasisInstBasisValue($W$1,$R2844,_xll.ohTrigger(CalibrationTrigger,$D$34:$D$37))</f>
        <v>1.7444948891222074E-4</v>
      </c>
      <c r="Y2844" s="78">
        <f>_xll.qlTenorBasisValue($Y$1,R2844,_xll.ohTrigger(CalibrationTrigger,$C$48:$C$51))</f>
        <v>5.4021970729410055E-4</v>
      </c>
      <c r="Z2844" s="78">
        <f>_xll.qlTenorBasisInstBasisValue($Y$1,$R2844,_xll.ohTrigger(CalibrationTrigger,$D$48:$D$51))</f>
        <v>5.4022001675217268E-4</v>
      </c>
    </row>
    <row r="2845" spans="16:26" x14ac:dyDescent="0.25">
      <c r="P2845" s="64" t="s">
        <v>99</v>
      </c>
      <c r="Q2845" s="147" t="str">
        <f>IFERROR(_xll.qlInterestRateIndexFixingDate(SimpleBasisIndex6M,R2845),"")</f>
        <v/>
      </c>
      <c r="R2845" s="147">
        <f>_xll.qlCalendarAdvance(Calendar,R2844,P2845,,,trigger)</f>
        <v>59496</v>
      </c>
      <c r="S2845" s="78">
        <f>_xll.qlTenorBasisValue($S$1,R2845,_xll.ohTrigger(CalibrationTrigger,$C$6:$C$9))</f>
        <v>8.7080072397561765E-4</v>
      </c>
      <c r="T2845" s="78">
        <f>_xll.qlTenorBasisInstBasisValue($S$1,R2845,_xll.ohTrigger(CalibrationTrigger,$D$6:$D$9))</f>
        <v>8.708037839619873E-4</v>
      </c>
      <c r="U2845" s="78">
        <f>_xll.qlTenorBasisValue($U$1,R2845,_xll.ohTrigger(CalibrationTrigger,$C$20:$C$23))</f>
        <v>1.4641065502745174E-4</v>
      </c>
      <c r="V2845" s="78">
        <f>_xll.qlTenorBasisInstBasisValue($U$1,$R2845,_xll.ohTrigger(CalibrationTrigger,$D$20:$D$23))</f>
        <v>1.4641141594881894E-4</v>
      </c>
      <c r="W2845" s="78">
        <f>_xll.qlTenorBasisValue($W$1,R2845,_xll.ohTrigger(CalibrationTrigger,$C$34:$C$37))</f>
        <v>1.7444538650926669E-4</v>
      </c>
      <c r="X2845" s="78">
        <f>_xll.qlTenorBasisInstBasisValue($W$1,$R2845,_xll.ohTrigger(CalibrationTrigger,$D$34:$D$37))</f>
        <v>1.7444932565327295E-4</v>
      </c>
      <c r="Y2845" s="78">
        <f>_xll.qlTenorBasisValue($Y$1,R2845,_xll.ohTrigger(CalibrationTrigger,$C$48:$C$51))</f>
        <v>5.4021957467865155E-4</v>
      </c>
      <c r="Z2845" s="78">
        <f>_xll.qlTenorBasisInstBasisValue($Y$1,$R2845,_xll.ohTrigger(CalibrationTrigger,$D$48:$D$51))</f>
        <v>5.402198824615307E-4</v>
      </c>
    </row>
    <row r="2846" spans="16:26" x14ac:dyDescent="0.25">
      <c r="P2846" s="64" t="s">
        <v>99</v>
      </c>
      <c r="Q2846" s="147" t="str">
        <f>IFERROR(_xll.qlInterestRateIndexFixingDate(SimpleBasisIndex6M,R2846),"")</f>
        <v/>
      </c>
      <c r="R2846" s="147">
        <f>_xll.qlCalendarAdvance(Calendar,R2845,P2846,,,trigger)</f>
        <v>59503</v>
      </c>
      <c r="S2846" s="78">
        <f>_xll.qlTenorBasisValue($S$1,R2846,_xll.ohTrigger(CalibrationTrigger,$C$6:$C$9))</f>
        <v>8.7080049784304437E-4</v>
      </c>
      <c r="T2846" s="78">
        <f>_xll.qlTenorBasisInstBasisValue($S$1,R2846,_xll.ohTrigger(CalibrationTrigger,$D$6:$D$9))</f>
        <v>8.7080354124880767E-4</v>
      </c>
      <c r="U2846" s="78">
        <f>_xll.qlTenorBasisValue($U$1,R2846,_xll.ohTrigger(CalibrationTrigger,$C$20:$C$23))</f>
        <v>1.4641053995872587E-4</v>
      </c>
      <c r="V2846" s="78">
        <f>_xll.qlTenorBasisInstBasisValue($U$1,$R2846,_xll.ohTrigger(CalibrationTrigger,$D$20:$D$23))</f>
        <v>1.4641129675580704E-4</v>
      </c>
      <c r="W2846" s="78">
        <f>_xll.qlTenorBasisValue($W$1,R2846,_xll.ohTrigger(CalibrationTrigger,$C$34:$C$37))</f>
        <v>1.7444524548574674E-4</v>
      </c>
      <c r="X2846" s="78">
        <f>_xll.qlTenorBasisInstBasisValue($W$1,$R2846,_xll.ohTrigger(CalibrationTrigger,$D$34:$D$37))</f>
        <v>1.7444916327870324E-4</v>
      </c>
      <c r="Y2846" s="78">
        <f>_xll.qlTenorBasisValue($Y$1,R2846,_xll.ohTrigger(CalibrationTrigger,$C$48:$C$51))</f>
        <v>5.4021944278112317E-4</v>
      </c>
      <c r="Z2846" s="78">
        <f>_xll.qlTenorBasisInstBasisValue($Y$1,$R2846,_xll.ohTrigger(CalibrationTrigger,$D$48:$D$51))</f>
        <v>5.402197488978195E-4</v>
      </c>
    </row>
    <row r="2847" spans="16:26" x14ac:dyDescent="0.25">
      <c r="P2847" s="64" t="s">
        <v>99</v>
      </c>
      <c r="Q2847" s="147" t="str">
        <f>IFERROR(_xll.qlInterestRateIndexFixingDate(SimpleBasisIndex6M,R2847),"")</f>
        <v/>
      </c>
      <c r="R2847" s="147">
        <f>_xll.qlCalendarAdvance(Calendar,R2846,P2847,,,trigger)</f>
        <v>59510</v>
      </c>
      <c r="S2847" s="78">
        <f>_xll.qlTenorBasisValue($S$1,R2847,_xll.ohTrigger(CalibrationTrigger,$C$6:$C$9))</f>
        <v>8.7080027293597484E-4</v>
      </c>
      <c r="T2847" s="78">
        <f>_xll.qlTenorBasisInstBasisValue($S$1,R2847,_xll.ohTrigger(CalibrationTrigger,$D$6:$D$9))</f>
        <v>8.7080329985041204E-4</v>
      </c>
      <c r="U2847" s="78">
        <f>_xll.qlTenorBasisValue($U$1,R2847,_xll.ohTrigger(CalibrationTrigger,$C$20:$C$23))</f>
        <v>1.4641042551374219E-4</v>
      </c>
      <c r="V2847" s="78">
        <f>_xll.qlTenorBasisInstBasisValue($U$1,$R2847,_xll.ohTrigger(CalibrationTrigger,$D$20:$D$23))</f>
        <v>1.4641117820875268E-4</v>
      </c>
      <c r="W2847" s="78">
        <f>_xll.qlTenorBasisValue($W$1,R2847,_xll.ohTrigger(CalibrationTrigger,$C$34:$C$37))</f>
        <v>1.7444510522683483E-4</v>
      </c>
      <c r="X2847" s="78">
        <f>_xll.qlTenorBasisInstBasisValue($W$1,$R2847,_xll.ohTrigger(CalibrationTrigger,$D$34:$D$37))</f>
        <v>1.7444900178375115E-4</v>
      </c>
      <c r="Y2847" s="78">
        <f>_xll.qlTenorBasisValue($Y$1,R2847,_xll.ohTrigger(CalibrationTrigger,$C$48:$C$51))</f>
        <v>5.402193115976537E-4</v>
      </c>
      <c r="Z2847" s="78">
        <f>_xll.qlTenorBasisInstBasisValue($Y$1,$R2847,_xll.ohTrigger(CalibrationTrigger,$D$48:$D$51))</f>
        <v>5.4021961605712923E-4</v>
      </c>
    </row>
    <row r="2848" spans="16:26" x14ac:dyDescent="0.25">
      <c r="P2848" s="64" t="s">
        <v>99</v>
      </c>
      <c r="Q2848" s="147" t="str">
        <f>IFERROR(_xll.qlInterestRateIndexFixingDate(SimpleBasisIndex6M,R2848),"")</f>
        <v/>
      </c>
      <c r="R2848" s="147">
        <f>_xll.qlCalendarAdvance(Calendar,R2847,P2848,,,trigger)</f>
        <v>59517</v>
      </c>
      <c r="S2848" s="78">
        <f>_xll.qlTenorBasisValue($S$1,R2848,_xll.ohTrigger(CalibrationTrigger,$C$6:$C$9))</f>
        <v>8.7080004924780887E-4</v>
      </c>
      <c r="T2848" s="78">
        <f>_xll.qlTenorBasisInstBasisValue($S$1,R2848,_xll.ohTrigger(CalibrationTrigger,$D$6:$D$9))</f>
        <v>8.7080305975972296E-4</v>
      </c>
      <c r="U2848" s="78">
        <f>_xll.qlTenorBasisValue($U$1,R2848,_xll.ohTrigger(CalibrationTrigger,$C$20:$C$23))</f>
        <v>1.4641031168914056E-4</v>
      </c>
      <c r="V2848" s="78">
        <f>_xll.qlTenorBasisInstBasisValue($U$1,$R2848,_xll.ohTrigger(CalibrationTrigger,$D$20:$D$23))</f>
        <v>1.4641106030417698E-4</v>
      </c>
      <c r="W2848" s="78">
        <f>_xll.qlTenorBasisValue($W$1,R2848,_xll.ohTrigger(CalibrationTrigger,$C$34:$C$37))</f>
        <v>1.7444496572841095E-4</v>
      </c>
      <c r="X2848" s="78">
        <f>_xll.qlTenorBasisInstBasisValue($W$1,$R2848,_xll.ohTrigger(CalibrationTrigger,$D$34:$D$37))</f>
        <v>1.7444884116368155E-4</v>
      </c>
      <c r="Y2848" s="78">
        <f>_xll.qlTenorBasisValue($Y$1,R2848,_xll.ohTrigger(CalibrationTrigger,$C$48:$C$51))</f>
        <v>5.4021918112440225E-4</v>
      </c>
      <c r="Z2848" s="78">
        <f>_xll.qlTenorBasisInstBasisValue($Y$1,$R2848,_xll.ohTrigger(CalibrationTrigger,$D$48:$D$51))</f>
        <v>5.4021948393557118E-4</v>
      </c>
    </row>
    <row r="2849" spans="16:26" x14ac:dyDescent="0.25">
      <c r="P2849" s="64" t="s">
        <v>99</v>
      </c>
      <c r="Q2849" s="147" t="str">
        <f>IFERROR(_xll.qlInterestRateIndexFixingDate(SimpleBasisIndex6M,R2849),"")</f>
        <v/>
      </c>
      <c r="R2849" s="147">
        <f>_xll.qlCalendarAdvance(Calendar,R2848,P2849,,,trigger)</f>
        <v>59524</v>
      </c>
      <c r="S2849" s="78">
        <f>_xll.qlTenorBasisValue($S$1,R2849,_xll.ohTrigger(CalibrationTrigger,$C$6:$C$9))</f>
        <v>8.7079982677198183E-4</v>
      </c>
      <c r="T2849" s="78">
        <f>_xll.qlTenorBasisInstBasisValue($S$1,R2849,_xll.ohTrigger(CalibrationTrigger,$D$6:$D$9))</f>
        <v>8.7080282096970113E-4</v>
      </c>
      <c r="U2849" s="78">
        <f>_xll.qlTenorBasisValue($U$1,R2849,_xll.ohTrigger(CalibrationTrigger,$C$20:$C$23))</f>
        <v>1.4641019848157889E-4</v>
      </c>
      <c r="V2849" s="78">
        <f>_xll.qlTenorBasisInstBasisValue($U$1,$R2849,_xll.ohTrigger(CalibrationTrigger,$D$20:$D$23))</f>
        <v>1.4641094303861958E-4</v>
      </c>
      <c r="W2849" s="78">
        <f>_xll.qlTenorBasisValue($W$1,R2849,_xll.ohTrigger(CalibrationTrigger,$C$34:$C$37))</f>
        <v>1.74444826986377E-4</v>
      </c>
      <c r="X2849" s="78">
        <f>_xll.qlTenorBasisInstBasisValue($W$1,$R2849,_xll.ohTrigger(CalibrationTrigger,$D$34:$D$37))</f>
        <v>1.7444868141378473E-4</v>
      </c>
      <c r="Y2849" s="78">
        <f>_xll.qlTenorBasisValue($Y$1,R2849,_xll.ohTrigger(CalibrationTrigger,$C$48:$C$51))</f>
        <v>5.4021905135754841E-4</v>
      </c>
      <c r="Z2849" s="78">
        <f>_xll.qlTenorBasisInstBasisValue($Y$1,$R2849,_xll.ohTrigger(CalibrationTrigger,$D$48:$D$51))</f>
        <v>5.4021935252927724E-4</v>
      </c>
    </row>
    <row r="2850" spans="16:26" x14ac:dyDescent="0.25">
      <c r="P2850" s="64" t="s">
        <v>99</v>
      </c>
      <c r="Q2850" s="147" t="str">
        <f>IFERROR(_xll.qlInterestRateIndexFixingDate(SimpleBasisIndex6M,R2850),"")</f>
        <v/>
      </c>
      <c r="R2850" s="147">
        <f>_xll.qlCalendarAdvance(Calendar,R2849,P2850,,,trigger)</f>
        <v>59532</v>
      </c>
      <c r="S2850" s="78">
        <f>_xll.qlTenorBasisValue($S$1,R2850,_xll.ohTrigger(CalibrationTrigger,$C$6:$C$9))</f>
        <v>8.7079957399001557E-4</v>
      </c>
      <c r="T2850" s="78">
        <f>_xll.qlTenorBasisInstBasisValue($S$1,R2850,_xll.ohTrigger(CalibrationTrigger,$D$6:$D$9))</f>
        <v>8.7080254965049239E-4</v>
      </c>
      <c r="U2850" s="78">
        <f>_xll.qlTenorBasisValue($U$1,R2850,_xll.ohTrigger(CalibrationTrigger,$C$20:$C$23))</f>
        <v>1.4641006985280388E-4</v>
      </c>
      <c r="V2850" s="78">
        <f>_xll.qlTenorBasisInstBasisValue($U$1,$R2850,_xll.ohTrigger(CalibrationTrigger,$D$20:$D$23))</f>
        <v>1.4641080979889686E-4</v>
      </c>
      <c r="W2850" s="78">
        <f>_xll.qlTenorBasisValue($W$1,R2850,_xll.ohTrigger(CalibrationTrigger,$C$34:$C$37))</f>
        <v>1.7444466934501645E-4</v>
      </c>
      <c r="X2850" s="78">
        <f>_xll.qlTenorBasisInstBasisValue($W$1,$R2850,_xll.ohTrigger(CalibrationTrigger,$D$34:$D$37))</f>
        <v>1.744484999019835E-4</v>
      </c>
      <c r="Y2850" s="78">
        <f>_xll.qlTenorBasisValue($Y$1,R2850,_xll.ohTrigger(CalibrationTrigger,$C$48:$C$51))</f>
        <v>5.4021890391267547E-4</v>
      </c>
      <c r="Z2850" s="78">
        <f>_xll.qlTenorBasisInstBasisValue($Y$1,$R2850,_xll.ohTrigger(CalibrationTrigger,$D$48:$D$51))</f>
        <v>5.402192032215548E-4</v>
      </c>
    </row>
    <row r="2851" spans="16:26" x14ac:dyDescent="0.25">
      <c r="P2851" s="64" t="s">
        <v>99</v>
      </c>
      <c r="Q2851" s="147" t="str">
        <f>IFERROR(_xll.qlInterestRateIndexFixingDate(SimpleBasisIndex6M,R2851),"")</f>
        <v/>
      </c>
      <c r="R2851" s="147">
        <f>_xll.qlCalendarAdvance(Calendar,R2850,P2851,,,trigger)</f>
        <v>59539</v>
      </c>
      <c r="S2851" s="78">
        <f>_xll.qlTenorBasisValue($S$1,R2851,_xll.ohTrigger(CalibrationTrigger,$C$6:$C$9))</f>
        <v>8.7079935409011423E-4</v>
      </c>
      <c r="T2851" s="78">
        <f>_xll.qlTenorBasisInstBasisValue($S$1,R2851,_xll.ohTrigger(CalibrationTrigger,$D$6:$D$9))</f>
        <v>8.7080231362408466E-4</v>
      </c>
      <c r="U2851" s="78">
        <f>_xll.qlTenorBasisValue($U$1,R2851,_xll.ohTrigger(CalibrationTrigger,$C$20:$C$23))</f>
        <v>1.4640995795629934E-4</v>
      </c>
      <c r="V2851" s="78">
        <f>_xll.qlTenorBasisInstBasisValue($U$1,$R2851,_xll.ohTrigger(CalibrationTrigger,$D$20:$D$23))</f>
        <v>1.4641069389109831E-4</v>
      </c>
      <c r="W2851" s="78">
        <f>_xll.qlTenorBasisValue($W$1,R2851,_xll.ohTrigger(CalibrationTrigger,$C$34:$C$37))</f>
        <v>1.744445322101204E-4</v>
      </c>
      <c r="X2851" s="78">
        <f>_xll.qlTenorBasisInstBasisValue($W$1,$R2851,_xll.ohTrigger(CalibrationTrigger,$D$34:$D$37))</f>
        <v>1.7444834200100006E-4</v>
      </c>
      <c r="Y2851" s="78">
        <f>_xll.qlTenorBasisValue($Y$1,R2851,_xll.ohTrigger(CalibrationTrigger,$C$48:$C$51))</f>
        <v>5.4021877564676066E-4</v>
      </c>
      <c r="Z2851" s="78">
        <f>_xll.qlTenorBasisInstBasisValue($Y$1,$R2851,_xll.ohTrigger(CalibrationTrigger,$D$48:$D$51))</f>
        <v>5.4021907333504061E-4</v>
      </c>
    </row>
    <row r="2852" spans="16:26" x14ac:dyDescent="0.25">
      <c r="P2852" s="64" t="s">
        <v>99</v>
      </c>
      <c r="Q2852" s="147" t="str">
        <f>IFERROR(_xll.qlInterestRateIndexFixingDate(SimpleBasisIndex6M,R2852),"")</f>
        <v/>
      </c>
      <c r="R2852" s="147">
        <f>_xll.qlCalendarAdvance(Calendar,R2851,P2852,,,trigger)</f>
        <v>59546</v>
      </c>
      <c r="S2852" s="78">
        <f>_xll.qlTenorBasisValue($S$1,R2852,_xll.ohTrigger(CalibrationTrigger,$C$6:$C$9))</f>
        <v>8.7079913538214702E-4</v>
      </c>
      <c r="T2852" s="78">
        <f>_xll.qlTenorBasisInstBasisValue($S$1,R2852,_xll.ohTrigger(CalibrationTrigger,$D$6:$D$9))</f>
        <v>8.7080207887646379E-4</v>
      </c>
      <c r="U2852" s="78">
        <f>_xll.qlTenorBasisValue($U$1,R2852,_xll.ohTrigger(CalibrationTrigger,$C$20:$C$23))</f>
        <v>1.4640984666644674E-4</v>
      </c>
      <c r="V2852" s="78">
        <f>_xll.qlTenorBasisInstBasisValue($U$1,$R2852,_xll.ohTrigger(CalibrationTrigger,$D$20:$D$23))</f>
        <v>1.4641057861156283E-4</v>
      </c>
      <c r="W2852" s="78">
        <f>_xll.qlTenorBasisValue($W$1,R2852,_xll.ohTrigger(CalibrationTrigger,$C$34:$C$37))</f>
        <v>1.7444439581887694E-4</v>
      </c>
      <c r="X2852" s="78">
        <f>_xll.qlTenorBasisInstBasisValue($W$1,$R2852,_xll.ohTrigger(CalibrationTrigger,$D$34:$D$37))</f>
        <v>1.744481849555505E-4</v>
      </c>
      <c r="Y2852" s="78">
        <f>_xll.qlTenorBasisValue($Y$1,R2852,_xll.ohTrigger(CalibrationTrigger,$C$48:$C$51))</f>
        <v>5.4021864807536862E-4</v>
      </c>
      <c r="Z2852" s="78">
        <f>_xll.qlTenorBasisInstBasisValue($Y$1,$R2852,_xll.ohTrigger(CalibrationTrigger,$D$48:$D$51))</f>
        <v>5.4021894415176791E-4</v>
      </c>
    </row>
    <row r="2853" spans="16:26" x14ac:dyDescent="0.25">
      <c r="P2853" s="64" t="s">
        <v>99</v>
      </c>
      <c r="Q2853" s="147" t="str">
        <f>IFERROR(_xll.qlInterestRateIndexFixingDate(SimpleBasisIndex6M,R2853),"")</f>
        <v/>
      </c>
      <c r="R2853" s="147">
        <f>_xll.qlCalendarAdvance(Calendar,R2852,P2853,,,trigger)</f>
        <v>59553</v>
      </c>
      <c r="S2853" s="78">
        <f>_xll.qlTenorBasisValue($S$1,R2853,_xll.ohTrigger(CalibrationTrigger,$C$6:$C$9))</f>
        <v>8.707989178596933E-4</v>
      </c>
      <c r="T2853" s="78">
        <f>_xll.qlTenorBasisInstBasisValue($S$1,R2853,_xll.ohTrigger(CalibrationTrigger,$D$6:$D$9))</f>
        <v>8.70801845400745E-4</v>
      </c>
      <c r="U2853" s="78">
        <f>_xll.qlTenorBasisValue($U$1,R2853,_xll.ohTrigger(CalibrationTrigger,$C$20:$C$23))</f>
        <v>1.4640973597997733E-4</v>
      </c>
      <c r="V2853" s="78">
        <f>_xll.qlTenorBasisInstBasisValue($U$1,$R2853,_xll.ohTrigger(CalibrationTrigger,$D$20:$D$23))</f>
        <v>1.4641046395690607E-4</v>
      </c>
      <c r="W2853" s="78">
        <f>_xll.qlTenorBasisValue($W$1,R2853,_xll.ohTrigger(CalibrationTrigger,$C$34:$C$37))</f>
        <v>1.744442601672781E-4</v>
      </c>
      <c r="X2853" s="78">
        <f>_xll.qlTenorBasisInstBasisValue($W$1,$R2853,_xll.ohTrigger(CalibrationTrigger,$D$34:$D$37))</f>
        <v>1.7444802876102848E-4</v>
      </c>
      <c r="Y2853" s="78">
        <f>_xll.qlTenorBasisValue($Y$1,R2853,_xll.ohTrigger(CalibrationTrigger,$C$48:$C$51))</f>
        <v>5.4021852119476267E-4</v>
      </c>
      <c r="Z2853" s="78">
        <f>_xll.qlTenorBasisInstBasisValue($Y$1,$R2853,_xll.ohTrigger(CalibrationTrigger,$D$48:$D$51))</f>
        <v>5.402188156679534E-4</v>
      </c>
    </row>
    <row r="2854" spans="16:26" x14ac:dyDescent="0.25">
      <c r="P2854" s="64" t="s">
        <v>99</v>
      </c>
      <c r="Q2854" s="147" t="str">
        <f>IFERROR(_xll.qlInterestRateIndexFixingDate(SimpleBasisIndex6M,R2854),"")</f>
        <v/>
      </c>
      <c r="R2854" s="147">
        <f>_xll.qlCalendarAdvance(Calendar,R2853,P2854,,,trigger)</f>
        <v>59560</v>
      </c>
      <c r="S2854" s="78">
        <f>_xll.qlTenorBasisValue($S$1,R2854,_xll.ohTrigger(CalibrationTrigger,$C$6:$C$9))</f>
        <v>8.707987015163668E-4</v>
      </c>
      <c r="T2854" s="78">
        <f>_xll.qlTenorBasisInstBasisValue($S$1,R2854,_xll.ohTrigger(CalibrationTrigger,$D$6:$D$9))</f>
        <v>8.7080161319007992E-4</v>
      </c>
      <c r="U2854" s="78">
        <f>_xll.qlTenorBasisValue($U$1,R2854,_xll.ohTrigger(CalibrationTrigger,$C$20:$C$23))</f>
        <v>1.4640962589363988E-4</v>
      </c>
      <c r="V2854" s="78">
        <f>_xll.qlTenorBasisInstBasisValue($U$1,$R2854,_xll.ohTrigger(CalibrationTrigger,$D$20:$D$23))</f>
        <v>1.4641034992376187E-4</v>
      </c>
      <c r="W2854" s="78">
        <f>_xll.qlTenorBasisValue($W$1,R2854,_xll.ohTrigger(CalibrationTrigger,$C$34:$C$37))</f>
        <v>1.7444412525133735E-4</v>
      </c>
      <c r="X2854" s="78">
        <f>_xll.qlTenorBasisInstBasisValue($W$1,$R2854,_xll.ohTrigger(CalibrationTrigger,$D$34:$D$37))</f>
        <v>1.7444787341285218E-4</v>
      </c>
      <c r="Y2854" s="78">
        <f>_xll.qlTenorBasisValue($Y$1,R2854,_xll.ohTrigger(CalibrationTrigger,$C$48:$C$51))</f>
        <v>5.4021839500122614E-4</v>
      </c>
      <c r="Z2854" s="78">
        <f>_xll.qlTenorBasisInstBasisValue($Y$1,$R2854,_xll.ohTrigger(CalibrationTrigger,$D$48:$D$51))</f>
        <v>5.4021868787983401E-4</v>
      </c>
    </row>
    <row r="2855" spans="16:26" x14ac:dyDescent="0.25">
      <c r="P2855" s="64" t="s">
        <v>99</v>
      </c>
      <c r="Q2855" s="147" t="str">
        <f>IFERROR(_xll.qlInterestRateIndexFixingDate(SimpleBasisIndex6M,R2855),"")</f>
        <v/>
      </c>
      <c r="R2855" s="147">
        <f>_xll.qlCalendarAdvance(Calendar,R2854,P2855,,,trigger)</f>
        <v>59567</v>
      </c>
      <c r="S2855" s="78">
        <f>_xll.qlTenorBasisValue($S$1,R2855,_xll.ohTrigger(CalibrationTrigger,$C$6:$C$9))</f>
        <v>8.7079848634581518E-4</v>
      </c>
      <c r="T2855" s="78">
        <f>_xll.qlTenorBasisInstBasisValue($S$1,R2855,_xll.ohTrigger(CalibrationTrigger,$D$6:$D$9))</f>
        <v>8.7080138223765704E-4</v>
      </c>
      <c r="U2855" s="78">
        <f>_xll.qlTenorBasisValue($U$1,R2855,_xll.ohTrigger(CalibrationTrigger,$C$20:$C$23))</f>
        <v>1.4640951640420056E-4</v>
      </c>
      <c r="V2855" s="78">
        <f>_xll.qlTenorBasisInstBasisValue($U$1,$R2855,_xll.ohTrigger(CalibrationTrigger,$D$20:$D$23))</f>
        <v>1.4641023650878199E-4</v>
      </c>
      <c r="W2855" s="78">
        <f>_xll.qlTenorBasisValue($W$1,R2855,_xll.ohTrigger(CalibrationTrigger,$C$34:$C$37))</f>
        <v>1.7444399106708954E-4</v>
      </c>
      <c r="X2855" s="78">
        <f>_xll.qlTenorBasisInstBasisValue($W$1,$R2855,_xll.ohTrigger(CalibrationTrigger,$D$34:$D$37))</f>
        <v>1.7444771890646441E-4</v>
      </c>
      <c r="Y2855" s="78">
        <f>_xll.qlTenorBasisValue($Y$1,R2855,_xll.ohTrigger(CalibrationTrigger,$C$48:$C$51))</f>
        <v>5.4021826949106203E-4</v>
      </c>
      <c r="Z2855" s="78">
        <f>_xll.qlTenorBasisInstBasisValue($Y$1,$R2855,_xll.ohTrigger(CalibrationTrigger,$D$48:$D$51))</f>
        <v>5.4021856078366687E-4</v>
      </c>
    </row>
    <row r="2856" spans="16:26" x14ac:dyDescent="0.25">
      <c r="P2856" s="64" t="s">
        <v>99</v>
      </c>
      <c r="Q2856" s="147" t="str">
        <f>IFERROR(_xll.qlInterestRateIndexFixingDate(SimpleBasisIndex6M,R2856),"")</f>
        <v/>
      </c>
      <c r="R2856" s="147">
        <f>_xll.qlCalendarAdvance(Calendar,R2855,P2856,,,trigger)</f>
        <v>59574</v>
      </c>
      <c r="S2856" s="78">
        <f>_xll.qlTenorBasisValue($S$1,R2856,_xll.ohTrigger(CalibrationTrigger,$C$6:$C$9))</f>
        <v>8.7079827234172046E-4</v>
      </c>
      <c r="T2856" s="78">
        <f>_xll.qlTenorBasisInstBasisValue($S$1,R2856,_xll.ohTrigger(CalibrationTrigger,$D$6:$D$9))</f>
        <v>8.708011525367013E-4</v>
      </c>
      <c r="U2856" s="78">
        <f>_xll.qlTenorBasisValue($U$1,R2856,_xll.ohTrigger(CalibrationTrigger,$C$20:$C$23))</f>
        <v>1.464094075084428E-4</v>
      </c>
      <c r="V2856" s="78">
        <f>_xll.qlTenorBasisInstBasisValue($U$1,$R2856,_xll.ohTrigger(CalibrationTrigger,$D$20:$D$23))</f>
        <v>1.4641012370863614E-4</v>
      </c>
      <c r="W2856" s="78">
        <f>_xll.qlTenorBasisValue($W$1,R2856,_xll.ohTrigger(CalibrationTrigger,$C$34:$C$37))</f>
        <v>1.7444385761059065E-4</v>
      </c>
      <c r="X2856" s="78">
        <f>_xll.qlTenorBasisInstBasisValue($W$1,$R2856,_xll.ohTrigger(CalibrationTrigger,$D$34:$D$37))</f>
        <v>1.7444756523733225E-4</v>
      </c>
      <c r="Y2856" s="78">
        <f>_xll.qlTenorBasisValue($Y$1,R2856,_xll.ohTrigger(CalibrationTrigger,$C$48:$C$51))</f>
        <v>5.4021814466059348E-4</v>
      </c>
      <c r="Z2856" s="78">
        <f>_xll.qlTenorBasisInstBasisValue($Y$1,$R2856,_xll.ohTrigger(CalibrationTrigger,$D$48:$D$51))</f>
        <v>5.4021843437572915E-4</v>
      </c>
    </row>
    <row r="2857" spans="16:26" x14ac:dyDescent="0.25">
      <c r="P2857" s="64" t="s">
        <v>99</v>
      </c>
      <c r="Q2857" s="147" t="str">
        <f>IFERROR(_xll.qlInterestRateIndexFixingDate(SimpleBasisIndex6M,R2857),"")</f>
        <v/>
      </c>
      <c r="R2857" s="147">
        <f>_xll.qlCalendarAdvance(Calendar,R2856,P2857,,,trigger)</f>
        <v>59581</v>
      </c>
      <c r="S2857" s="78">
        <f>_xll.qlTenorBasisValue($S$1,R2857,_xll.ohTrigger(CalibrationTrigger,$C$6:$C$9))</f>
        <v>8.7079805949779817E-4</v>
      </c>
      <c r="T2857" s="78">
        <f>_xll.qlTenorBasisInstBasisValue($S$1,R2857,_xll.ohTrigger(CalibrationTrigger,$D$6:$D$9))</f>
        <v>8.7080092408047362E-4</v>
      </c>
      <c r="U2857" s="78">
        <f>_xll.qlTenorBasisValue($U$1,R2857,_xll.ohTrigger(CalibrationTrigger,$C$20:$C$23))</f>
        <v>1.464092992031673E-4</v>
      </c>
      <c r="V2857" s="78">
        <f>_xll.qlTenorBasisInstBasisValue($U$1,$R2857,_xll.ohTrigger(CalibrationTrigger,$D$20:$D$23))</f>
        <v>1.4641001152001184E-4</v>
      </c>
      <c r="W2857" s="78">
        <f>_xll.qlTenorBasisValue($W$1,R2857,_xll.ohTrigger(CalibrationTrigger,$C$34:$C$37))</f>
        <v>1.7444372487791782E-4</v>
      </c>
      <c r="X2857" s="78">
        <f>_xll.qlTenorBasisInstBasisValue($W$1,$R2857,_xll.ohTrigger(CalibrationTrigger,$D$34:$D$37))</f>
        <v>1.7444741240094699E-4</v>
      </c>
      <c r="Y2857" s="78">
        <f>_xll.qlTenorBasisValue($Y$1,R2857,_xll.ohTrigger(CalibrationTrigger,$C$48:$C$51))</f>
        <v>5.4021802050616282E-4</v>
      </c>
      <c r="Z2857" s="78">
        <f>_xll.qlTenorBasisInstBasisValue($Y$1,$R2857,_xll.ohTrigger(CalibrationTrigger,$D$48:$D$51))</f>
        <v>5.4021830865231765E-4</v>
      </c>
    </row>
    <row r="2858" spans="16:26" x14ac:dyDescent="0.25">
      <c r="P2858" s="64" t="s">
        <v>99</v>
      </c>
      <c r="Q2858" s="147" t="str">
        <f>IFERROR(_xll.qlInterestRateIndexFixingDate(SimpleBasisIndex6M,R2858),"")</f>
        <v/>
      </c>
      <c r="R2858" s="147">
        <f>_xll.qlCalendarAdvance(Calendar,R2857,P2858,,,trigger)</f>
        <v>59588</v>
      </c>
      <c r="S2858" s="78">
        <f>_xll.qlTenorBasisValue($S$1,R2858,_xll.ohTrigger(CalibrationTrigger,$C$6:$C$9))</f>
        <v>8.7079784780779747E-4</v>
      </c>
      <c r="T2858" s="78">
        <f>_xll.qlTenorBasisInstBasisValue($S$1,R2858,_xll.ohTrigger(CalibrationTrigger,$D$6:$D$9))</f>
        <v>8.7080069686227104E-4</v>
      </c>
      <c r="U2858" s="78">
        <f>_xll.qlTenorBasisValue($U$1,R2858,_xll.ohTrigger(CalibrationTrigger,$C$20:$C$23))</f>
        <v>1.4640919148519178E-4</v>
      </c>
      <c r="V2858" s="78">
        <f>_xll.qlTenorBasisInstBasisValue($U$1,$R2858,_xll.ohTrigger(CalibrationTrigger,$D$20:$D$23))</f>
        <v>1.464098999396143E-4</v>
      </c>
      <c r="W2858" s="78">
        <f>_xll.qlTenorBasisValue($W$1,R2858,_xll.ohTrigger(CalibrationTrigger,$C$34:$C$37))</f>
        <v>1.7444359286516921E-4</v>
      </c>
      <c r="X2858" s="78">
        <f>_xll.qlTenorBasisInstBasisValue($W$1,$R2858,_xll.ohTrigger(CalibrationTrigger,$D$34:$D$37))</f>
        <v>1.7444726039282413E-4</v>
      </c>
      <c r="Y2858" s="78">
        <f>_xll.qlTenorBasisValue($Y$1,R2858,_xll.ohTrigger(CalibrationTrigger,$C$48:$C$51))</f>
        <v>5.4021789702413212E-4</v>
      </c>
      <c r="Z2858" s="78">
        <f>_xll.qlTenorBasisInstBasisValue($Y$1,$R2858,_xll.ohTrigger(CalibrationTrigger,$D$48:$D$51))</f>
        <v>5.4021818360974923E-4</v>
      </c>
    </row>
    <row r="2859" spans="16:26" x14ac:dyDescent="0.25">
      <c r="P2859" s="64" t="s">
        <v>99</v>
      </c>
      <c r="Q2859" s="147" t="str">
        <f>IFERROR(_xll.qlInterestRateIndexFixingDate(SimpleBasisIndex6M,R2859),"")</f>
        <v/>
      </c>
      <c r="R2859" s="147">
        <f>_xll.qlCalendarAdvance(Calendar,R2858,P2859,,,trigger)</f>
        <v>59595</v>
      </c>
      <c r="S2859" s="78">
        <f>_xll.qlTenorBasisValue($S$1,R2859,_xll.ohTrigger(CalibrationTrigger,$C$6:$C$9))</f>
        <v>8.7079763726550109E-4</v>
      </c>
      <c r="T2859" s="78">
        <f>_xll.qlTenorBasisInstBasisValue($S$1,R2859,_xll.ohTrigger(CalibrationTrigger,$D$6:$D$9))</f>
        <v>8.7080047087542657E-4</v>
      </c>
      <c r="U2859" s="78">
        <f>_xll.qlTenorBasisValue($U$1,R2859,_xll.ohTrigger(CalibrationTrigger,$C$20:$C$23))</f>
        <v>1.4640908435135109E-4</v>
      </c>
      <c r="V2859" s="78">
        <f>_xll.qlTenorBasisInstBasisValue($U$1,$R2859,_xll.ohTrigger(CalibrationTrigger,$D$20:$D$23))</f>
        <v>1.4640978896416636E-4</v>
      </c>
      <c r="W2859" s="78">
        <f>_xll.qlTenorBasisValue($W$1,R2859,_xll.ohTrigger(CalibrationTrigger,$C$34:$C$37))</f>
        <v>1.744434615684638E-4</v>
      </c>
      <c r="X2859" s="78">
        <f>_xll.qlTenorBasisInstBasisValue($W$1,$R2859,_xll.ohTrigger(CalibrationTrigger,$D$34:$D$37))</f>
        <v>1.7444710920850299E-4</v>
      </c>
      <c r="Y2859" s="78">
        <f>_xll.qlTenorBasisValue($Y$1,R2859,_xll.ohTrigger(CalibrationTrigger,$C$48:$C$51))</f>
        <v>5.4021777421088297E-4</v>
      </c>
      <c r="Z2859" s="78">
        <f>_xll.qlTenorBasisInstBasisValue($Y$1,$R2859,_xll.ohTrigger(CalibrationTrigger,$D$48:$D$51))</f>
        <v>5.4021805924436026E-4</v>
      </c>
    </row>
    <row r="2860" spans="16:26" x14ac:dyDescent="0.25">
      <c r="P2860" s="64" t="s">
        <v>99</v>
      </c>
      <c r="Q2860" s="147" t="str">
        <f>IFERROR(_xll.qlInterestRateIndexFixingDate(SimpleBasisIndex6M,R2860),"")</f>
        <v/>
      </c>
      <c r="R2860" s="147">
        <f>_xll.qlCalendarAdvance(Calendar,R2859,P2860,,,trigger)</f>
        <v>59602</v>
      </c>
      <c r="S2860" s="78">
        <f>_xll.qlTenorBasisValue($S$1,R2860,_xll.ohTrigger(CalibrationTrigger,$C$6:$C$9))</f>
        <v>8.7079742786472496E-4</v>
      </c>
      <c r="T2860" s="78">
        <f>_xll.qlTenorBasisInstBasisValue($S$1,R2860,_xll.ohTrigger(CalibrationTrigger,$D$6:$D$9))</f>
        <v>8.7080024611330858E-4</v>
      </c>
      <c r="U2860" s="78">
        <f>_xll.qlTenorBasisValue($U$1,R2860,_xll.ohTrigger(CalibrationTrigger,$C$20:$C$23))</f>
        <v>1.4640897779849695E-4</v>
      </c>
      <c r="V2860" s="78">
        <f>_xll.qlTenorBasisInstBasisValue($U$1,$R2860,_xll.ohTrigger(CalibrationTrigger,$D$20:$D$23))</f>
        <v>1.4640967859040846E-4</v>
      </c>
      <c r="W2860" s="78">
        <f>_xll.qlTenorBasisValue($W$1,R2860,_xll.ohTrigger(CalibrationTrigger,$C$34:$C$37))</f>
        <v>1.7444333098394138E-4</v>
      </c>
      <c r="X2860" s="78">
        <f>_xll.qlTenorBasisInstBasisValue($W$1,$R2860,_xll.ohTrigger(CalibrationTrigger,$D$34:$D$37))</f>
        <v>1.7444695884354688E-4</v>
      </c>
      <c r="Y2860" s="78">
        <f>_xll.qlTenorBasisValue($Y$1,R2860,_xll.ohTrigger(CalibrationTrigger,$C$48:$C$51))</f>
        <v>5.4021765206281613E-4</v>
      </c>
      <c r="Z2860" s="78">
        <f>_xll.qlTenorBasisInstBasisValue($Y$1,$R2860,_xll.ohTrigger(CalibrationTrigger,$D$48:$D$51))</f>
        <v>5.4021793555250662E-4</v>
      </c>
    </row>
    <row r="2861" spans="16:26" x14ac:dyDescent="0.25">
      <c r="P2861" s="64" t="s">
        <v>99</v>
      </c>
      <c r="Q2861" s="147" t="str">
        <f>IFERROR(_xll.qlInterestRateIndexFixingDate(SimpleBasisIndex6M,R2861),"")</f>
        <v/>
      </c>
      <c r="R2861" s="147">
        <f>_xll.qlCalendarAdvance(Calendar,R2860,P2861,,,trigger)</f>
        <v>59609</v>
      </c>
      <c r="S2861" s="78">
        <f>_xll.qlTenorBasisValue($S$1,R2861,_xll.ohTrigger(CalibrationTrigger,$C$6:$C$9))</f>
        <v>8.7079721959931787E-4</v>
      </c>
      <c r="T2861" s="78">
        <f>_xll.qlTenorBasisInstBasisValue($S$1,R2861,_xll.ohTrigger(CalibrationTrigger,$D$6:$D$9))</f>
        <v>8.7080002256932122E-4</v>
      </c>
      <c r="U2861" s="78">
        <f>_xll.qlTenorBasisValue($U$1,R2861,_xll.ohTrigger(CalibrationTrigger,$C$20:$C$23))</f>
        <v>1.4640887182349797E-4</v>
      </c>
      <c r="V2861" s="78">
        <f>_xll.qlTenorBasisInstBasisValue($U$1,$R2861,_xll.ohTrigger(CalibrationTrigger,$D$20:$D$23))</f>
        <v>1.4640956881509834E-4</v>
      </c>
      <c r="W2861" s="78">
        <f>_xll.qlTenorBasisValue($W$1,R2861,_xll.ohTrigger(CalibrationTrigger,$C$34:$C$37))</f>
        <v>1.744432011077624E-4</v>
      </c>
      <c r="X2861" s="78">
        <f>_xll.qlTenorBasisInstBasisValue($W$1,$R2861,_xll.ohTrigger(CalibrationTrigger,$D$34:$D$37))</f>
        <v>1.7444680929354275E-4</v>
      </c>
      <c r="Y2861" s="78">
        <f>_xll.qlTenorBasisValue($Y$1,R2861,_xll.ohTrigger(CalibrationTrigger,$C$48:$C$51))</f>
        <v>5.4021753057635169E-4</v>
      </c>
      <c r="Z2861" s="78">
        <f>_xll.qlTenorBasisInstBasisValue($Y$1,$R2861,_xll.ohTrigger(CalibrationTrigger,$D$48:$D$51))</f>
        <v>5.4021781253056373E-4</v>
      </c>
    </row>
    <row r="2862" spans="16:26" x14ac:dyDescent="0.25">
      <c r="P2862" s="64" t="s">
        <v>99</v>
      </c>
      <c r="Q2862" s="147" t="str">
        <f>IFERROR(_xll.qlInterestRateIndexFixingDate(SimpleBasisIndex6M,R2862),"")</f>
        <v/>
      </c>
      <c r="R2862" s="147">
        <f>_xll.qlCalendarAdvance(Calendar,R2861,P2862,,,trigger)</f>
        <v>59616</v>
      </c>
      <c r="S2862" s="78">
        <f>_xll.qlTenorBasisValue($S$1,R2862,_xll.ohTrigger(CalibrationTrigger,$C$6:$C$9))</f>
        <v>8.7079701246316199E-4</v>
      </c>
      <c r="T2862" s="78">
        <f>_xll.qlTenorBasisInstBasisValue($S$1,R2862,_xll.ohTrigger(CalibrationTrigger,$D$6:$D$9))</f>
        <v>8.7079980023690366E-4</v>
      </c>
      <c r="U2862" s="78">
        <f>_xll.qlTenorBasisValue($U$1,R2862,_xll.ohTrigger(CalibrationTrigger,$C$20:$C$23))</f>
        <v>1.4640876642323949E-4</v>
      </c>
      <c r="V2862" s="78">
        <f>_xll.qlTenorBasisInstBasisValue($U$1,$R2862,_xll.ohTrigger(CalibrationTrigger,$D$20:$D$23))</f>
        <v>1.4640945963501122E-4</v>
      </c>
      <c r="W2862" s="78">
        <f>_xll.qlTenorBasisValue($W$1,R2862,_xll.ohTrigger(CalibrationTrigger,$C$34:$C$37))</f>
        <v>1.7444307193610782E-4</v>
      </c>
      <c r="X2862" s="78">
        <f>_xll.qlTenorBasisInstBasisValue($W$1,$R2862,_xll.ohTrigger(CalibrationTrigger,$D$34:$D$37))</f>
        <v>1.7444666055410111E-4</v>
      </c>
      <c r="Y2862" s="78">
        <f>_xll.qlTenorBasisValue($Y$1,R2862,_xll.ohTrigger(CalibrationTrigger,$C$48:$C$51))</f>
        <v>5.4021740974792868E-4</v>
      </c>
      <c r="Z2862" s="78">
        <f>_xll.qlTenorBasisInstBasisValue($Y$1,$R2862,_xll.ohTrigger(CalibrationTrigger,$D$48:$D$51))</f>
        <v>5.402176901749265E-4</v>
      </c>
    </row>
    <row r="2863" spans="16:26" x14ac:dyDescent="0.25">
      <c r="P2863" s="64" t="s">
        <v>99</v>
      </c>
      <c r="Q2863" s="147" t="str">
        <f>IFERROR(_xll.qlInterestRateIndexFixingDate(SimpleBasisIndex6M,R2863),"")</f>
        <v/>
      </c>
      <c r="R2863" s="147">
        <f>_xll.qlCalendarAdvance(Calendar,R2862,P2863,,,trigger)</f>
        <v>59623</v>
      </c>
      <c r="S2863" s="78">
        <f>_xll.qlTenorBasisValue($S$1,R2863,_xll.ohTrigger(CalibrationTrigger,$C$6:$C$9))</f>
        <v>8.7079680645017179E-4</v>
      </c>
      <c r="T2863" s="78">
        <f>_xll.qlTenorBasisInstBasisValue($S$1,R2863,_xll.ohTrigger(CalibrationTrigger,$D$6:$D$9))</f>
        <v>8.707995791095302E-4</v>
      </c>
      <c r="U2863" s="78">
        <f>_xll.qlTenorBasisValue($U$1,R2863,_xll.ohTrigger(CalibrationTrigger,$C$20:$C$23))</f>
        <v>1.4640866159462348E-4</v>
      </c>
      <c r="V2863" s="78">
        <f>_xll.qlTenorBasisInstBasisValue($U$1,$R2863,_xll.ohTrigger(CalibrationTrigger,$D$20:$D$23))</f>
        <v>1.4640935104693944E-4</v>
      </c>
      <c r="W2863" s="78">
        <f>_xll.qlTenorBasisValue($W$1,R2863,_xll.ohTrigger(CalibrationTrigger,$C$34:$C$37))</f>
        <v>1.7444294346517916E-4</v>
      </c>
      <c r="X2863" s="78">
        <f>_xll.qlTenorBasisInstBasisValue($W$1,$R2863,_xll.ohTrigger(CalibrationTrigger,$D$34:$D$37))</f>
        <v>1.7444651262085609E-4</v>
      </c>
      <c r="Y2863" s="78">
        <f>_xll.qlTenorBasisValue($Y$1,R2863,_xll.ohTrigger(CalibrationTrigger,$C$48:$C$51))</f>
        <v>5.4021728957400546E-4</v>
      </c>
      <c r="Z2863" s="78">
        <f>_xll.qlTenorBasisInstBasisValue($Y$1,$R2863,_xll.ohTrigger(CalibrationTrigger,$D$48:$D$51))</f>
        <v>5.4021756848200893E-4</v>
      </c>
    </row>
    <row r="2864" spans="16:26" x14ac:dyDescent="0.25">
      <c r="P2864" s="64" t="s">
        <v>99</v>
      </c>
      <c r="Q2864" s="147" t="str">
        <f>IFERROR(_xll.qlInterestRateIndexFixingDate(SimpleBasisIndex6M,R2864),"")</f>
        <v/>
      </c>
      <c r="R2864" s="147">
        <f>_xll.qlCalendarAdvance(Calendar,R2863,P2864,,,trigger)</f>
        <v>59630</v>
      </c>
      <c r="S2864" s="78">
        <f>_xll.qlTenorBasisValue($S$1,R2864,_xll.ohTrigger(CalibrationTrigger,$C$6:$C$9))</f>
        <v>8.7079660155429451E-4</v>
      </c>
      <c r="T2864" s="78">
        <f>_xll.qlTenorBasisInstBasisValue($S$1,R2864,_xll.ohTrigger(CalibrationTrigger,$D$6:$D$9))</f>
        <v>8.7079935918071003E-4</v>
      </c>
      <c r="U2864" s="78">
        <f>_xll.qlTenorBasisValue($U$1,R2864,_xll.ohTrigger(CalibrationTrigger,$C$20:$C$23))</f>
        <v>1.4640855733456858E-4</v>
      </c>
      <c r="V2864" s="78">
        <f>_xll.qlTenorBasisInstBasisValue($U$1,$R2864,_xll.ohTrigger(CalibrationTrigger,$D$20:$D$23))</f>
        <v>1.4640924304769266E-4</v>
      </c>
      <c r="W2864" s="78">
        <f>_xll.qlTenorBasisValue($W$1,R2864,_xll.ohTrigger(CalibrationTrigger,$C$34:$C$37))</f>
        <v>1.7444281569119812E-4</v>
      </c>
      <c r="X2864" s="78">
        <f>_xll.qlTenorBasisInstBasisValue($W$1,$R2864,_xll.ohTrigger(CalibrationTrigger,$D$34:$D$37))</f>
        <v>1.7444636548946495E-4</v>
      </c>
      <c r="Y2864" s="78">
        <f>_xll.qlTenorBasisValue($Y$1,R2864,_xll.ohTrigger(CalibrationTrigger,$C$48:$C$51))</f>
        <v>5.4021717005105902E-4</v>
      </c>
      <c r="Z2864" s="78">
        <f>_xll.qlTenorBasisInstBasisValue($Y$1,$R2864,_xll.ohTrigger(CalibrationTrigger,$D$48:$D$51))</f>
        <v>5.402174474482441E-4</v>
      </c>
    </row>
    <row r="2865" spans="16:26" x14ac:dyDescent="0.25">
      <c r="P2865" s="64" t="s">
        <v>99</v>
      </c>
      <c r="Q2865" s="147" t="str">
        <f>IFERROR(_xll.qlInterestRateIndexFixingDate(SimpleBasisIndex6M,R2865),"")</f>
        <v/>
      </c>
      <c r="R2865" s="147">
        <f>_xll.qlCalendarAdvance(Calendar,R2864,P2865,,,trigger)</f>
        <v>59637</v>
      </c>
      <c r="S2865" s="78">
        <f>_xll.qlTenorBasisValue($S$1,R2865,_xll.ohTrigger(CalibrationTrigger,$C$6:$C$9))</f>
        <v>8.7079639776950957E-4</v>
      </c>
      <c r="T2865" s="78">
        <f>_xll.qlTenorBasisInstBasisValue($S$1,R2865,_xll.ohTrigger(CalibrationTrigger,$D$6:$D$9))</f>
        <v>8.7079914044398718E-4</v>
      </c>
      <c r="U2865" s="78">
        <f>_xll.qlTenorBasisValue($U$1,R2865,_xll.ohTrigger(CalibrationTrigger,$C$20:$C$23))</f>
        <v>1.4640845364000983E-4</v>
      </c>
      <c r="V2865" s="78">
        <f>_xll.qlTenorBasisInstBasisValue($U$1,$R2865,_xll.ohTrigger(CalibrationTrigger,$D$20:$D$23))</f>
        <v>1.4640913563409745E-4</v>
      </c>
      <c r="W2865" s="78">
        <f>_xll.qlTenorBasisValue($W$1,R2865,_xll.ohTrigger(CalibrationTrigger,$C$34:$C$37))</f>
        <v>1.744426886104067E-4</v>
      </c>
      <c r="X2865" s="78">
        <f>_xll.qlTenorBasisInstBasisValue($W$1,$R2865,_xll.ohTrigger(CalibrationTrigger,$D$34:$D$37))</f>
        <v>1.7444621915560838E-4</v>
      </c>
      <c r="Y2865" s="78">
        <f>_xll.qlTenorBasisValue($Y$1,R2865,_xll.ohTrigger(CalibrationTrigger,$C$48:$C$51))</f>
        <v>5.4021705117558542E-4</v>
      </c>
      <c r="Z2865" s="78">
        <f>_xll.qlTenorBasisInstBasisValue($Y$1,$R2865,_xll.ohTrigger(CalibrationTrigger,$D$48:$D$51))</f>
        <v>5.402173270700844E-4</v>
      </c>
    </row>
    <row r="2866" spans="16:26" x14ac:dyDescent="0.25">
      <c r="P2866" s="64" t="s">
        <v>99</v>
      </c>
      <c r="Q2866" s="147" t="str">
        <f>IFERROR(_xll.qlInterestRateIndexFixingDate(SimpleBasisIndex6M,R2866),"")</f>
        <v/>
      </c>
      <c r="R2866" s="147">
        <f>_xll.qlCalendarAdvance(Calendar,R2865,P2866,,,trigger)</f>
        <v>59644</v>
      </c>
      <c r="S2866" s="78">
        <f>_xll.qlTenorBasisValue($S$1,R2866,_xll.ohTrigger(CalibrationTrigger,$C$6:$C$9))</f>
        <v>8.7079619508982891E-4</v>
      </c>
      <c r="T2866" s="78">
        <f>_xll.qlTenorBasisInstBasisValue($S$1,R2866,_xll.ohTrigger(CalibrationTrigger,$D$6:$D$9))</f>
        <v>8.7079892289294001E-4</v>
      </c>
      <c r="U2866" s="78">
        <f>_xll.qlTenorBasisValue($U$1,R2866,_xll.ohTrigger(CalibrationTrigger,$C$20:$C$23))</f>
        <v>1.4640835050789872E-4</v>
      </c>
      <c r="V2866" s="78">
        <f>_xll.qlTenorBasisInstBasisValue($U$1,$R2866,_xll.ohTrigger(CalibrationTrigger,$D$20:$D$23))</f>
        <v>1.4640902880299744E-4</v>
      </c>
      <c r="W2866" s="78">
        <f>_xll.qlTenorBasisValue($W$1,R2866,_xll.ohTrigger(CalibrationTrigger,$C$34:$C$37))</f>
        <v>1.7444256221906706E-4</v>
      </c>
      <c r="X2866" s="78">
        <f>_xll.qlTenorBasisInstBasisValue($W$1,$R2866,_xll.ohTrigger(CalibrationTrigger,$D$34:$D$37))</f>
        <v>1.7444607361499003E-4</v>
      </c>
      <c r="Y2866" s="78">
        <f>_xll.qlTenorBasisValue($Y$1,R2866,_xll.ohTrigger(CalibrationTrigger,$C$48:$C$51))</f>
        <v>5.4021693294409908E-4</v>
      </c>
      <c r="Z2866" s="78">
        <f>_xll.qlTenorBasisInstBasisValue($Y$1,$R2866,_xll.ohTrigger(CalibrationTrigger,$D$48:$D$51))</f>
        <v>5.4021720734400097E-4</v>
      </c>
    </row>
    <row r="2867" spans="16:26" x14ac:dyDescent="0.25">
      <c r="P2867" s="64" t="s">
        <v>99</v>
      </c>
      <c r="Q2867" s="147" t="str">
        <f>IFERROR(_xll.qlInterestRateIndexFixingDate(SimpleBasisIndex6M,R2867),"")</f>
        <v/>
      </c>
      <c r="R2867" s="147">
        <f>_xll.qlCalendarAdvance(Calendar,R2866,P2867,,,trigger)</f>
        <v>59651</v>
      </c>
      <c r="S2867" s="78">
        <f>_xll.qlTenorBasisValue($S$1,R2867,_xll.ohTrigger(CalibrationTrigger,$C$6:$C$9))</f>
        <v>8.7079599350929626E-4</v>
      </c>
      <c r="T2867" s="78">
        <f>_xll.qlTenorBasisInstBasisValue($S$1,R2867,_xll.ohTrigger(CalibrationTrigger,$D$6:$D$9))</f>
        <v>8.7079870652118129E-4</v>
      </c>
      <c r="U2867" s="78">
        <f>_xll.qlTenorBasisValue($U$1,R2867,_xll.ohTrigger(CalibrationTrigger,$C$20:$C$23))</f>
        <v>1.4640824793520307E-4</v>
      </c>
      <c r="V2867" s="78">
        <f>_xll.qlTenorBasisInstBasisValue($U$1,$R2867,_xll.ohTrigger(CalibrationTrigger,$D$20:$D$23))</f>
        <v>1.4640892255125319E-4</v>
      </c>
      <c r="W2867" s="78">
        <f>_xll.qlTenorBasisValue($W$1,R2867,_xll.ohTrigger(CalibrationTrigger,$C$34:$C$37))</f>
        <v>1.7444243651346133E-4</v>
      </c>
      <c r="X2867" s="78">
        <f>_xll.qlTenorBasisInstBasisValue($W$1,$R2867,_xll.ohTrigger(CalibrationTrigger,$D$34:$D$37))</f>
        <v>1.7444592886333655E-4</v>
      </c>
      <c r="Y2867" s="78">
        <f>_xll.qlTenorBasisValue($Y$1,R2867,_xll.ohTrigger(CalibrationTrigger,$C$48:$C$51))</f>
        <v>5.4021681535313347E-4</v>
      </c>
      <c r="Z2867" s="78">
        <f>_xll.qlTenorBasisInstBasisValue($Y$1,$R2867,_xll.ohTrigger(CalibrationTrigger,$D$48:$D$51))</f>
        <v>5.4021708826648392E-4</v>
      </c>
    </row>
    <row r="2868" spans="16:26" x14ac:dyDescent="0.25">
      <c r="P2868" s="64" t="s">
        <v>99</v>
      </c>
      <c r="Q2868" s="147" t="str">
        <f>IFERROR(_xll.qlInterestRateIndexFixingDate(SimpleBasisIndex6M,R2868),"")</f>
        <v/>
      </c>
      <c r="R2868" s="147">
        <f>_xll.qlCalendarAdvance(Calendar,R2867,P2868,,,trigger)</f>
        <v>59658</v>
      </c>
      <c r="S2868" s="78">
        <f>_xll.qlTenorBasisValue($S$1,R2868,_xll.ohTrigger(CalibrationTrigger,$C$6:$C$9))</f>
        <v>8.7079579302198732E-4</v>
      </c>
      <c r="T2868" s="78">
        <f>_xll.qlTenorBasisInstBasisValue($S$1,R2868,_xll.ohTrigger(CalibrationTrigger,$D$6:$D$9))</f>
        <v>8.7079849132235801E-4</v>
      </c>
      <c r="U2868" s="78">
        <f>_xll.qlTenorBasisValue($U$1,R2868,_xll.ohTrigger(CalibrationTrigger,$C$20:$C$23))</f>
        <v>1.4640814591890689E-4</v>
      </c>
      <c r="V2868" s="78">
        <f>_xll.qlTenorBasisInstBasisValue($U$1,$R2868,_xll.ohTrigger(CalibrationTrigger,$D$20:$D$23))</f>
        <v>1.4640881687574193E-4</v>
      </c>
      <c r="W2868" s="78">
        <f>_xll.qlTenorBasisValue($W$1,R2868,_xll.ohTrigger(CalibrationTrigger,$C$34:$C$37))</f>
        <v>1.7444231148989152E-4</v>
      </c>
      <c r="X2868" s="78">
        <f>_xll.qlTenorBasisInstBasisValue($W$1,$R2868,_xll.ohTrigger(CalibrationTrigger,$D$34:$D$37))</f>
        <v>1.7444578489639748E-4</v>
      </c>
      <c r="Y2868" s="78">
        <f>_xll.qlTenorBasisValue($Y$1,R2868,_xll.ohTrigger(CalibrationTrigger,$C$48:$C$51))</f>
        <v>5.4021669839924029E-4</v>
      </c>
      <c r="Z2868" s="78">
        <f>_xll.qlTenorBasisInstBasisValue($Y$1,$R2868,_xll.ohTrigger(CalibrationTrigger,$D$48:$D$51))</f>
        <v>5.4021696983404201E-4</v>
      </c>
    </row>
    <row r="2869" spans="16:26" x14ac:dyDescent="0.25">
      <c r="P2869" s="64" t="s">
        <v>99</v>
      </c>
      <c r="Q2869" s="147" t="str">
        <f>IFERROR(_xll.qlInterestRateIndexFixingDate(SimpleBasisIndex6M,R2869),"")</f>
        <v/>
      </c>
      <c r="R2869" s="147">
        <f>_xll.qlCalendarAdvance(Calendar,R2868,P2869,,,trigger)</f>
        <v>59665</v>
      </c>
      <c r="S2869" s="78">
        <f>_xll.qlTenorBasisValue($S$1,R2869,_xll.ohTrigger(CalibrationTrigger,$C$6:$C$9))</f>
        <v>8.7079559362200946E-4</v>
      </c>
      <c r="T2869" s="78">
        <f>_xll.qlTenorBasisInstBasisValue($S$1,R2869,_xll.ohTrigger(CalibrationTrigger,$D$6:$D$9))</f>
        <v>8.7079827729015112E-4</v>
      </c>
      <c r="U2869" s="78">
        <f>_xll.qlTenorBasisValue($U$1,R2869,_xll.ohTrigger(CalibrationTrigger,$C$20:$C$23))</f>
        <v>1.4640804445601038E-4</v>
      </c>
      <c r="V2869" s="78">
        <f>_xll.qlTenorBasisInstBasisValue($U$1,$R2869,_xll.ohTrigger(CalibrationTrigger,$D$20:$D$23))</f>
        <v>1.4640871177335773E-4</v>
      </c>
      <c r="W2869" s="78">
        <f>_xll.qlTenorBasisValue($W$1,R2869,_xll.ohTrigger(CalibrationTrigger,$C$34:$C$37))</f>
        <v>1.7444218714467947E-4</v>
      </c>
      <c r="X2869" s="78">
        <f>_xll.qlTenorBasisInstBasisValue($W$1,$R2869,_xll.ohTrigger(CalibrationTrigger,$D$34:$D$37))</f>
        <v>1.744456417099451E-4</v>
      </c>
      <c r="Y2869" s="78">
        <f>_xll.qlTenorBasisValue($Y$1,R2869,_xll.ohTrigger(CalibrationTrigger,$C$48:$C$51))</f>
        <v>5.4021658207898987E-4</v>
      </c>
      <c r="Z2869" s="78">
        <f>_xll.qlTenorBasisInstBasisValue($Y$1,$R2869,_xll.ohTrigger(CalibrationTrigger,$D$48:$D$51))</f>
        <v>5.4021685204320264E-4</v>
      </c>
    </row>
    <row r="2870" spans="16:26" x14ac:dyDescent="0.25">
      <c r="P2870" s="64" t="s">
        <v>99</v>
      </c>
      <c r="Q2870" s="147" t="str">
        <f>IFERROR(_xll.qlInterestRateIndexFixingDate(SimpleBasisIndex6M,R2870),"")</f>
        <v/>
      </c>
      <c r="R2870" s="147">
        <f>_xll.qlCalendarAdvance(Calendar,R2869,P2870,,,trigger)</f>
        <v>59672</v>
      </c>
      <c r="S2870" s="78">
        <f>_xll.qlTenorBasisValue($S$1,R2870,_xll.ohTrigger(CalibrationTrigger,$C$6:$C$9))</f>
        <v>8.7079539530350168E-4</v>
      </c>
      <c r="T2870" s="78">
        <f>_xll.qlTenorBasisInstBasisValue($S$1,R2870,_xll.ohTrigger(CalibrationTrigger,$D$6:$D$9))</f>
        <v>8.7079806441827518E-4</v>
      </c>
      <c r="U2870" s="78">
        <f>_xll.qlTenorBasisValue($U$1,R2870,_xll.ohTrigger(CalibrationTrigger,$C$20:$C$23))</f>
        <v>1.4640794354352972E-4</v>
      </c>
      <c r="V2870" s="78">
        <f>_xll.qlTenorBasisInstBasisValue($U$1,$R2870,_xll.ohTrigger(CalibrationTrigger,$D$20:$D$23))</f>
        <v>1.4640860724101122E-4</v>
      </c>
      <c r="W2870" s="78">
        <f>_xll.qlTenorBasisValue($W$1,R2870,_xll.ohTrigger(CalibrationTrigger,$C$34:$C$37))</f>
        <v>1.7444206347416673E-4</v>
      </c>
      <c r="X2870" s="78">
        <f>_xll.qlTenorBasisInstBasisValue($W$1,$R2870,_xll.ohTrigger(CalibrationTrigger,$D$34:$D$37))</f>
        <v>1.7444549929977423E-4</v>
      </c>
      <c r="Y2870" s="78">
        <f>_xll.qlTenorBasisValue($Y$1,R2870,_xll.ohTrigger(CalibrationTrigger,$C$48:$C$51))</f>
        <v>5.4021646638897068E-4</v>
      </c>
      <c r="Z2870" s="78">
        <f>_xll.qlTenorBasisInstBasisValue($Y$1,$R2870,_xll.ohTrigger(CalibrationTrigger,$D$48:$D$51))</f>
        <v>5.4021673489051188E-4</v>
      </c>
    </row>
    <row r="2871" spans="16:26" x14ac:dyDescent="0.25">
      <c r="P2871" s="64" t="s">
        <v>99</v>
      </c>
      <c r="Q2871" s="147" t="str">
        <f>IFERROR(_xll.qlInterestRateIndexFixingDate(SimpleBasisIndex6M,R2871),"")</f>
        <v/>
      </c>
      <c r="R2871" s="147">
        <f>_xll.qlCalendarAdvance(Calendar,R2870,P2871,,,trigger)</f>
        <v>59679</v>
      </c>
      <c r="S2871" s="78">
        <f>_xll.qlTenorBasisValue($S$1,R2871,_xll.ohTrigger(CalibrationTrigger,$C$6:$C$9))</f>
        <v>8.7079519806063414E-4</v>
      </c>
      <c r="T2871" s="78">
        <f>_xll.qlTenorBasisInstBasisValue($S$1,R2871,_xll.ohTrigger(CalibrationTrigger,$D$6:$D$9))</f>
        <v>8.7079785270047867E-4</v>
      </c>
      <c r="U2871" s="78">
        <f>_xll.qlTenorBasisValue($U$1,R2871,_xll.ohTrigger(CalibrationTrigger,$C$20:$C$23))</f>
        <v>1.4640784317849717E-4</v>
      </c>
      <c r="V2871" s="78">
        <f>_xll.qlTenorBasisInstBasisValue($U$1,$R2871,_xll.ohTrigger(CalibrationTrigger,$D$20:$D$23))</f>
        <v>1.4640850327562956E-4</v>
      </c>
      <c r="W2871" s="78">
        <f>_xll.qlTenorBasisValue($W$1,R2871,_xll.ohTrigger(CalibrationTrigger,$C$34:$C$37))</f>
        <v>1.7444194047471439E-4</v>
      </c>
      <c r="X2871" s="78">
        <f>_xll.qlTenorBasisInstBasisValue($W$1,$R2871,_xll.ohTrigger(CalibrationTrigger,$D$34:$D$37))</f>
        <v>1.7444535766170224E-4</v>
      </c>
      <c r="Y2871" s="78">
        <f>_xll.qlTenorBasisValue($Y$1,R2871,_xll.ohTrigger(CalibrationTrigger,$C$48:$C$51))</f>
        <v>5.4021635132578947E-4</v>
      </c>
      <c r="Z2871" s="78">
        <f>_xll.qlTenorBasisInstBasisValue($Y$1,$R2871,_xll.ohTrigger(CalibrationTrigger,$D$48:$D$51))</f>
        <v>5.4021661837253421E-4</v>
      </c>
    </row>
    <row r="2872" spans="16:26" x14ac:dyDescent="0.25">
      <c r="P2872" s="64" t="s">
        <v>99</v>
      </c>
      <c r="Q2872" s="147" t="str">
        <f>IFERROR(_xll.qlInterestRateIndexFixingDate(SimpleBasisIndex6M,R2872),"")</f>
        <v/>
      </c>
      <c r="R2872" s="147">
        <f>_xll.qlCalendarAdvance(Calendar,R2871,P2872,,,trigger)</f>
        <v>59686</v>
      </c>
      <c r="S2872" s="78">
        <f>_xll.qlTenorBasisValue($S$1,R2872,_xll.ohTrigger(CalibrationTrigger,$C$6:$C$9))</f>
        <v>8.7079500188760829E-4</v>
      </c>
      <c r="T2872" s="78">
        <f>_xll.qlTenorBasisInstBasisValue($S$1,R2872,_xll.ohTrigger(CalibrationTrigger,$D$6:$D$9))</f>
        <v>8.7079764213054316E-4</v>
      </c>
      <c r="U2872" s="78">
        <f>_xll.qlTenorBasisValue($U$1,R2872,_xll.ohTrigger(CalibrationTrigger,$C$20:$C$23))</f>
        <v>1.4640774335796078E-4</v>
      </c>
      <c r="V2872" s="78">
        <f>_xll.qlTenorBasisInstBasisValue($U$1,$R2872,_xll.ohTrigger(CalibrationTrigger,$D$20:$D$23))</f>
        <v>1.4640839987415638E-4</v>
      </c>
      <c r="W2872" s="78">
        <f>_xll.qlTenorBasisValue($W$1,R2872,_xll.ohTrigger(CalibrationTrigger,$C$34:$C$37))</f>
        <v>1.7444181814270311E-4</v>
      </c>
      <c r="X2872" s="78">
        <f>_xll.qlTenorBasisInstBasisValue($W$1,$R2872,_xll.ohTrigger(CalibrationTrigger,$D$34:$D$37))</f>
        <v>1.7444521679156887E-4</v>
      </c>
      <c r="Y2872" s="78">
        <f>_xll.qlTenorBasisValue($Y$1,R2872,_xll.ohTrigger(CalibrationTrigger,$C$48:$C$51))</f>
        <v>5.4021623688607114E-4</v>
      </c>
      <c r="Z2872" s="78">
        <f>_xll.qlTenorBasisInstBasisValue($Y$1,$R2872,_xll.ohTrigger(CalibrationTrigger,$D$48:$D$51))</f>
        <v>5.4021650248585245E-4</v>
      </c>
    </row>
    <row r="2873" spans="16:26" x14ac:dyDescent="0.25">
      <c r="P2873" s="64" t="s">
        <v>99</v>
      </c>
      <c r="Q2873" s="147" t="str">
        <f>IFERROR(_xll.qlInterestRateIndexFixingDate(SimpleBasisIndex6M,R2873),"")</f>
        <v/>
      </c>
      <c r="R2873" s="147">
        <f>_xll.qlCalendarAdvance(Calendar,R2872,P2873,,,trigger)</f>
        <v>59693</v>
      </c>
      <c r="S2873" s="78">
        <f>_xll.qlTenorBasisValue($S$1,R2873,_xll.ohTrigger(CalibrationTrigger,$C$6:$C$9))</f>
        <v>8.7079480677865683E-4</v>
      </c>
      <c r="T2873" s="78">
        <f>_xll.qlTenorBasisInstBasisValue($S$1,R2873,_xll.ohTrigger(CalibrationTrigger,$D$6:$D$9))</f>
        <v>8.7079743270228392E-4</v>
      </c>
      <c r="U2873" s="78">
        <f>_xll.qlTenorBasisValue($U$1,R2873,_xll.ohTrigger(CalibrationTrigger,$C$20:$C$23))</f>
        <v>1.4640764407898449E-4</v>
      </c>
      <c r="V2873" s="78">
        <f>_xll.qlTenorBasisInstBasisValue($U$1,$R2873,_xll.ohTrigger(CalibrationTrigger,$D$20:$D$23))</f>
        <v>1.4640829703355164E-4</v>
      </c>
      <c r="W2873" s="78">
        <f>_xll.qlTenorBasisValue($W$1,R2873,_xll.ohTrigger(CalibrationTrigger,$C$34:$C$37))</f>
        <v>1.7444169647453284E-4</v>
      </c>
      <c r="X2873" s="78">
        <f>_xll.qlTenorBasisInstBasisValue($W$1,$R2873,_xll.ohTrigger(CalibrationTrigger,$D$34:$D$37))</f>
        <v>1.7444507668523611E-4</v>
      </c>
      <c r="Y2873" s="78">
        <f>_xll.qlTenorBasisValue($Y$1,R2873,_xll.ohTrigger(CalibrationTrigger,$C$48:$C$51))</f>
        <v>5.4021612306645876E-4</v>
      </c>
      <c r="Z2873" s="78">
        <f>_xll.qlTenorBasisInstBasisValue($Y$1,$R2873,_xll.ohTrigger(CalibrationTrigger,$D$48:$D$51))</f>
        <v>5.4021638722706773E-4</v>
      </c>
    </row>
    <row r="2874" spans="16:26" x14ac:dyDescent="0.25">
      <c r="P2874" s="64" t="s">
        <v>99</v>
      </c>
      <c r="Q2874" s="147" t="str">
        <f>IFERROR(_xll.qlInterestRateIndexFixingDate(SimpleBasisIndex6M,R2874),"")</f>
        <v/>
      </c>
      <c r="R2874" s="147">
        <f>_xll.qlCalendarAdvance(Calendar,R2873,P2874,,,trigger)</f>
        <v>59700</v>
      </c>
      <c r="S2874" s="78">
        <f>_xll.qlTenorBasisValue($S$1,R2874,_xll.ohTrigger(CalibrationTrigger,$C$6:$C$9))</f>
        <v>8.7079461272804304E-4</v>
      </c>
      <c r="T2874" s="78">
        <f>_xll.qlTenorBasisInstBasisValue($S$1,R2874,_xll.ohTrigger(CalibrationTrigger,$D$6:$D$9))</f>
        <v>8.7079722440954886E-4</v>
      </c>
      <c r="U2874" s="78">
        <f>_xll.qlTenorBasisValue($U$1,R2874,_xll.ohTrigger(CalibrationTrigger,$C$20:$C$23))</f>
        <v>1.4640754533864787E-4</v>
      </c>
      <c r="V2874" s="78">
        <f>_xll.qlTenorBasisInstBasisValue($U$1,$R2874,_xll.ohTrigger(CalibrationTrigger,$D$20:$D$23))</f>
        <v>1.4640819475079161E-4</v>
      </c>
      <c r="W2874" s="78">
        <f>_xll.qlTenorBasisValue($W$1,R2874,_xll.ohTrigger(CalibrationTrigger,$C$34:$C$37))</f>
        <v>1.744415754666229E-4</v>
      </c>
      <c r="X2874" s="78">
        <f>_xll.qlTenorBasisInstBasisValue($W$1,$R2874,_xll.ohTrigger(CalibrationTrigger,$D$34:$D$37))</f>
        <v>1.7444493733858807E-4</v>
      </c>
      <c r="Y2874" s="78">
        <f>_xll.qlTenorBasisValue($Y$1,R2874,_xll.ohTrigger(CalibrationTrigger,$C$48:$C$51))</f>
        <v>5.4021600986361312E-4</v>
      </c>
      <c r="Z2874" s="78">
        <f>_xll.qlTenorBasisInstBasisValue($Y$1,$R2874,_xll.ohTrigger(CalibrationTrigger,$D$48:$D$51))</f>
        <v>5.4021627259279918E-4</v>
      </c>
    </row>
    <row r="2875" spans="16:26" x14ac:dyDescent="0.25">
      <c r="P2875" s="64" t="s">
        <v>99</v>
      </c>
      <c r="Q2875" s="147" t="str">
        <f>IFERROR(_xll.qlInterestRateIndexFixingDate(SimpleBasisIndex6M,R2875),"")</f>
        <v/>
      </c>
      <c r="R2875" s="147">
        <f>_xll.qlCalendarAdvance(Calendar,R2874,P2875,,,trigger)</f>
        <v>59707</v>
      </c>
      <c r="S2875" s="78">
        <f>_xll.qlTenorBasisValue($S$1,R2875,_xll.ohTrigger(CalibrationTrigger,$C$6:$C$9))</f>
        <v>8.7079441973006108E-4</v>
      </c>
      <c r="T2875" s="78">
        <f>_xll.qlTenorBasisInstBasisValue($S$1,R2875,_xll.ohTrigger(CalibrationTrigger,$D$6:$D$9))</f>
        <v>8.7079701724621908E-4</v>
      </c>
      <c r="U2875" s="78">
        <f>_xll.qlTenorBasisValue($U$1,R2875,_xll.ohTrigger(CalibrationTrigger,$C$20:$C$23))</f>
        <v>1.4640744713404619E-4</v>
      </c>
      <c r="V2875" s="78">
        <f>_xll.qlTenorBasisInstBasisValue($U$1,$R2875,_xll.ohTrigger(CalibrationTrigger,$D$20:$D$23))</f>
        <v>1.4640809302286868E-4</v>
      </c>
      <c r="W2875" s="78">
        <f>_xll.qlTenorBasisValue($W$1,R2875,_xll.ohTrigger(CalibrationTrigger,$C$34:$C$37))</f>
        <v>1.744414551154117E-4</v>
      </c>
      <c r="X2875" s="78">
        <f>_xll.qlTenorBasisInstBasisValue($W$1,$R2875,_xll.ohTrigger(CalibrationTrigger,$D$34:$D$37))</f>
        <v>1.7444479874753087E-4</v>
      </c>
      <c r="Y2875" s="78">
        <f>_xll.qlTenorBasisValue($Y$1,R2875,_xll.ohTrigger(CalibrationTrigger,$C$48:$C$51))</f>
        <v>5.4021589727421297E-4</v>
      </c>
      <c r="Z2875" s="78">
        <f>_xll.qlTenorBasisInstBasisValue($Y$1,$R2875,_xll.ohTrigger(CalibrationTrigger,$D$48:$D$51))</f>
        <v>5.4021615857968426E-4</v>
      </c>
    </row>
    <row r="2876" spans="16:26" x14ac:dyDescent="0.25">
      <c r="P2876" s="64" t="s">
        <v>99</v>
      </c>
      <c r="Q2876" s="147" t="str">
        <f>IFERROR(_xll.qlInterestRateIndexFixingDate(SimpleBasisIndex6M,R2876),"")</f>
        <v/>
      </c>
      <c r="R2876" s="147">
        <f>_xll.qlCalendarAdvance(Calendar,R2875,P2876,,,trigger)</f>
        <v>59714</v>
      </c>
      <c r="S2876" s="78">
        <f>_xll.qlTenorBasisValue($S$1,R2876,_xll.ohTrigger(CalibrationTrigger,$C$6:$C$9))</f>
        <v>8.7079422777903547E-4</v>
      </c>
      <c r="T2876" s="78">
        <f>_xll.qlTenorBasisInstBasisValue($S$1,R2876,_xll.ohTrigger(CalibrationTrigger,$D$6:$D$9))</f>
        <v>8.707968112062084E-4</v>
      </c>
      <c r="U2876" s="78">
        <f>_xll.qlTenorBasisValue($U$1,R2876,_xll.ohTrigger(CalibrationTrigger,$C$20:$C$23))</f>
        <v>1.4640734946229025E-4</v>
      </c>
      <c r="V2876" s="78">
        <f>_xll.qlTenorBasisInstBasisValue($U$1,$R2876,_xll.ohTrigger(CalibrationTrigger,$D$20:$D$23))</f>
        <v>1.4640799184679142E-4</v>
      </c>
      <c r="W2876" s="78">
        <f>_xll.qlTenorBasisValue($W$1,R2876,_xll.ohTrigger(CalibrationTrigger,$C$34:$C$37))</f>
        <v>1.7444133541735676E-4</v>
      </c>
      <c r="X2876" s="78">
        <f>_xll.qlTenorBasisInstBasisValue($W$1,$R2876,_xll.ohTrigger(CalibrationTrigger,$D$34:$D$37))</f>
        <v>1.7444466090799258E-4</v>
      </c>
      <c r="Y2876" s="78">
        <f>_xll.qlTenorBasisValue($Y$1,R2876,_xll.ohTrigger(CalibrationTrigger,$C$48:$C$51))</f>
        <v>5.4021578529495485E-4</v>
      </c>
      <c r="Z2876" s="78">
        <f>_xll.qlTenorBasisInstBasisValue($Y$1,$R2876,_xll.ohTrigger(CalibrationTrigger,$D$48:$D$51))</f>
        <v>5.402160451843782E-4</v>
      </c>
    </row>
    <row r="2877" spans="16:26" x14ac:dyDescent="0.25">
      <c r="P2877" s="64" t="s">
        <v>99</v>
      </c>
      <c r="Q2877" s="147" t="str">
        <f>IFERROR(_xll.qlInterestRateIndexFixingDate(SimpleBasisIndex6M,R2877),"")</f>
        <v/>
      </c>
      <c r="R2877" s="147">
        <f>_xll.qlCalendarAdvance(Calendar,R2876,P2877,,,trigger)</f>
        <v>59721</v>
      </c>
      <c r="S2877" s="78">
        <f>_xll.qlTenorBasisValue($S$1,R2877,_xll.ohTrigger(CalibrationTrigger,$C$6:$C$9))</f>
        <v>8.7079403686932133E-4</v>
      </c>
      <c r="T2877" s="78">
        <f>_xll.qlTenorBasisInstBasisValue($S$1,R2877,_xll.ohTrigger(CalibrationTrigger,$D$6:$D$9))</f>
        <v>8.7079660628346296E-4</v>
      </c>
      <c r="U2877" s="78">
        <f>_xll.qlTenorBasisValue($U$1,R2877,_xll.ohTrigger(CalibrationTrigger,$C$20:$C$23))</f>
        <v>1.4640725232050632E-4</v>
      </c>
      <c r="V2877" s="78">
        <f>_xll.qlTenorBasisInstBasisValue($U$1,$R2877,_xll.ohTrigger(CalibrationTrigger,$D$20:$D$23))</f>
        <v>1.4640789121958436E-4</v>
      </c>
      <c r="W2877" s="78">
        <f>_xll.qlTenorBasisValue($W$1,R2877,_xll.ohTrigger(CalibrationTrigger,$C$34:$C$37))</f>
        <v>1.7444121636893463E-4</v>
      </c>
      <c r="X2877" s="78">
        <f>_xll.qlTenorBasisInstBasisValue($W$1,$R2877,_xll.ohTrigger(CalibrationTrigger,$D$34:$D$37))</f>
        <v>1.7444452381592304E-4</v>
      </c>
      <c r="Y2877" s="78">
        <f>_xll.qlTenorBasisValue($Y$1,R2877,_xll.ohTrigger(CalibrationTrigger,$C$48:$C$51))</f>
        <v>5.4021567392255299E-4</v>
      </c>
      <c r="Z2877" s="78">
        <f>_xll.qlTenorBasisInstBasisValue($Y$1,$R2877,_xll.ohTrigger(CalibrationTrigger,$D$48:$D$51))</f>
        <v>5.4021593240355414E-4</v>
      </c>
    </row>
    <row r="2878" spans="16:26" x14ac:dyDescent="0.25">
      <c r="P2878" s="64" t="s">
        <v>99</v>
      </c>
      <c r="Q2878" s="147" t="str">
        <f>IFERROR(_xll.qlInterestRateIndexFixingDate(SimpleBasisIndex6M,R2878),"")</f>
        <v/>
      </c>
      <c r="R2878" s="147">
        <f>_xll.qlCalendarAdvance(Calendar,R2877,P2878,,,trigger)</f>
        <v>59728</v>
      </c>
      <c r="S2878" s="78">
        <f>_xll.qlTenorBasisValue($S$1,R2878,_xll.ohTrigger(CalibrationTrigger,$C$6:$C$9))</f>
        <v>8.7079384699530389E-4</v>
      </c>
      <c r="T2878" s="78">
        <f>_xll.qlTenorBasisInstBasisValue($S$1,R2878,_xll.ohTrigger(CalibrationTrigger,$D$6:$D$9))</f>
        <v>8.7079640247196164E-4</v>
      </c>
      <c r="U2878" s="78">
        <f>_xll.qlTenorBasisValue($U$1,R2878,_xll.ohTrigger(CalibrationTrigger,$C$20:$C$23))</f>
        <v>1.4640715570583609E-4</v>
      </c>
      <c r="V2878" s="78">
        <f>_xll.qlTenorBasisInstBasisValue($U$1,$R2878,_xll.ohTrigger(CalibrationTrigger,$D$20:$D$23))</f>
        <v>1.46407791138288E-4</v>
      </c>
      <c r="W2878" s="78">
        <f>_xll.qlTenorBasisValue($W$1,R2878,_xll.ohTrigger(CalibrationTrigger,$C$34:$C$37))</f>
        <v>1.7444109796664064E-4</v>
      </c>
      <c r="X2878" s="78">
        <f>_xll.qlTenorBasisInstBasisValue($W$1,$R2878,_xll.ohTrigger(CalibrationTrigger,$D$34:$D$37))</f>
        <v>1.7444438746729368E-4</v>
      </c>
      <c r="Y2878" s="78">
        <f>_xll.qlTenorBasisValue($Y$1,R2878,_xll.ohTrigger(CalibrationTrigger,$C$48:$C$51))</f>
        <v>5.4021556315373895E-4</v>
      </c>
      <c r="Z2878" s="78">
        <f>_xll.qlTenorBasisInstBasisValue($Y$1,$R2878,_xll.ohTrigger(CalibrationTrigger,$D$48:$D$51))</f>
        <v>5.4021582023390318E-4</v>
      </c>
    </row>
    <row r="2879" spans="16:26" x14ac:dyDescent="0.25">
      <c r="P2879" s="64" t="s">
        <v>99</v>
      </c>
      <c r="Q2879" s="147" t="str">
        <f>IFERROR(_xll.qlInterestRateIndexFixingDate(SimpleBasisIndex6M,R2879),"")</f>
        <v/>
      </c>
      <c r="R2879" s="147">
        <f>_xll.qlCalendarAdvance(Calendar,R2878,P2879,,,trigger)</f>
        <v>59735</v>
      </c>
      <c r="S2879" s="78">
        <f>_xll.qlTenorBasisValue($S$1,R2879,_xll.ohTrigger(CalibrationTrigger,$C$6:$C$9))</f>
        <v>8.7079365815139842E-4</v>
      </c>
      <c r="T2879" s="78">
        <f>_xll.qlTenorBasisInstBasisValue($S$1,R2879,_xll.ohTrigger(CalibrationTrigger,$D$6:$D$9))</f>
        <v>8.7079619976571522E-4</v>
      </c>
      <c r="U2879" s="78">
        <f>_xll.qlTenorBasisValue($U$1,R2879,_xll.ohTrigger(CalibrationTrigger,$C$20:$C$23))</f>
        <v>1.4640705961543651E-4</v>
      </c>
      <c r="V2879" s="78">
        <f>_xll.qlTenorBasisInstBasisValue($U$1,$R2879,_xll.ohTrigger(CalibrationTrigger,$D$20:$D$23))</f>
        <v>1.464076915999586E-4</v>
      </c>
      <c r="W2879" s="78">
        <f>_xll.qlTenorBasisValue($W$1,R2879,_xll.ohTrigger(CalibrationTrigger,$C$34:$C$37))</f>
        <v>1.7444098020698897E-4</v>
      </c>
      <c r="X2879" s="78">
        <f>_xll.qlTenorBasisInstBasisValue($W$1,$R2879,_xll.ohTrigger(CalibrationTrigger,$D$34:$D$37))</f>
        <v>1.7444425185809761E-4</v>
      </c>
      <c r="Y2879" s="78">
        <f>_xll.qlTenorBasisValue($Y$1,R2879,_xll.ohTrigger(CalibrationTrigger,$C$48:$C$51))</f>
        <v>5.4021545298526196E-4</v>
      </c>
      <c r="Z2879" s="78">
        <f>_xll.qlTenorBasisInstBasisValue($Y$1,$R2879,_xll.ohTrigger(CalibrationTrigger,$D$48:$D$51))</f>
        <v>5.402157086721337E-4</v>
      </c>
    </row>
    <row r="2880" spans="16:26" x14ac:dyDescent="0.25">
      <c r="P2880" s="64" t="s">
        <v>99</v>
      </c>
      <c r="Q2880" s="147" t="str">
        <f>IFERROR(_xll.qlInterestRateIndexFixingDate(SimpleBasisIndex6M,R2880),"")</f>
        <v/>
      </c>
      <c r="R2880" s="147">
        <f>_xll.qlCalendarAdvance(Calendar,R2879,P2880,,,trigger)</f>
        <v>59742</v>
      </c>
      <c r="S2880" s="78">
        <f>_xll.qlTenorBasisValue($S$1,R2880,_xll.ohTrigger(CalibrationTrigger,$C$6:$C$9))</f>
        <v>8.7079347033205013E-4</v>
      </c>
      <c r="T2880" s="78">
        <f>_xll.qlTenorBasisInstBasisValue($S$1,R2880,_xll.ohTrigger(CalibrationTrigger,$D$6:$D$9))</f>
        <v>8.7079599815876674E-4</v>
      </c>
      <c r="U2880" s="78">
        <f>_xll.qlTenorBasisValue($U$1,R2880,_xll.ohTrigger(CalibrationTrigger,$C$20:$C$23))</f>
        <v>1.4640696404647979E-4</v>
      </c>
      <c r="V2880" s="78">
        <f>_xll.qlTenorBasisInstBasisValue($U$1,$R2880,_xll.ohTrigger(CalibrationTrigger,$D$20:$D$23))</f>
        <v>1.4640759260166829E-4</v>
      </c>
      <c r="W2880" s="78">
        <f>_xll.qlTenorBasisValue($W$1,R2880,_xll.ohTrigger(CalibrationTrigger,$C$34:$C$37))</f>
        <v>1.7444086308651246E-4</v>
      </c>
      <c r="X2880" s="78">
        <f>_xll.qlTenorBasisInstBasisValue($W$1,$R2880,_xll.ohTrigger(CalibrationTrigger,$D$34:$D$37))</f>
        <v>1.7444411698434929E-4</v>
      </c>
      <c r="Y2880" s="78">
        <f>_xll.qlTenorBasisValue($Y$1,R2880,_xll.ohTrigger(CalibrationTrigger,$C$48:$C$51))</f>
        <v>5.4021534341388861E-4</v>
      </c>
      <c r="Z2880" s="78">
        <f>_xll.qlTenorBasisInstBasisValue($Y$1,$R2880,_xll.ohTrigger(CalibrationTrigger,$D$48:$D$51))</f>
        <v>5.4021559771497227E-4</v>
      </c>
    </row>
    <row r="2881" spans="16:26" x14ac:dyDescent="0.25">
      <c r="P2881" s="64" t="s">
        <v>99</v>
      </c>
      <c r="Q2881" s="147" t="str">
        <f>IFERROR(_xll.qlInterestRateIndexFixingDate(SimpleBasisIndex6M,R2881),"")</f>
        <v/>
      </c>
      <c r="R2881" s="147">
        <f>_xll.qlCalendarAdvance(Calendar,R2880,P2881,,,trigger)</f>
        <v>59749</v>
      </c>
      <c r="S2881" s="78">
        <f>_xll.qlTenorBasisValue($S$1,R2881,_xll.ohTrigger(CalibrationTrigger,$C$6:$C$9))</f>
        <v>8.7079328353173392E-4</v>
      </c>
      <c r="T2881" s="78">
        <f>_xll.qlTenorBasisInstBasisValue($S$1,R2881,_xll.ohTrigger(CalibrationTrigger,$D$6:$D$9))</f>
        <v>8.7079579764519095E-4</v>
      </c>
      <c r="U2881" s="78">
        <f>_xll.qlTenorBasisValue($U$1,R2881,_xll.ohTrigger(CalibrationTrigger,$C$20:$C$23))</f>
        <v>1.4640686899615327E-4</v>
      </c>
      <c r="V2881" s="78">
        <f>_xll.qlTenorBasisInstBasisValue($U$1,$R2881,_xll.ohTrigger(CalibrationTrigger,$D$20:$D$23))</f>
        <v>1.4640749414050478E-4</v>
      </c>
      <c r="W2881" s="78">
        <f>_xll.qlTenorBasisValue($W$1,R2881,_xll.ohTrigger(CalibrationTrigger,$C$34:$C$37))</f>
        <v>1.7444074660176245E-4</v>
      </c>
      <c r="X2881" s="78">
        <f>_xll.qlTenorBasisInstBasisValue($W$1,$R2881,_xll.ohTrigger(CalibrationTrigger,$D$34:$D$37))</f>
        <v>1.7444398284208456E-4</v>
      </c>
      <c r="Y2881" s="78">
        <f>_xll.qlTenorBasisValue($Y$1,R2881,_xll.ohTrigger(CalibrationTrigger,$C$48:$C$51))</f>
        <v>5.4021523443640283E-4</v>
      </c>
      <c r="Z2881" s="78">
        <f>_xll.qlTenorBasisInstBasisValue($Y$1,$R2881,_xll.ohTrigger(CalibrationTrigger,$D$48:$D$51))</f>
        <v>5.4021548735916228E-4</v>
      </c>
    </row>
    <row r="2882" spans="16:26" x14ac:dyDescent="0.25">
      <c r="P2882" s="64" t="s">
        <v>99</v>
      </c>
      <c r="Q2882" s="147" t="str">
        <f>IFERROR(_xll.qlInterestRateIndexFixingDate(SimpleBasisIndex6M,R2882),"")</f>
        <v/>
      </c>
      <c r="R2882" s="147">
        <f>_xll.qlCalendarAdvance(Calendar,R2881,P2882,,,trigger)</f>
        <v>59756</v>
      </c>
      <c r="S2882" s="78">
        <f>_xll.qlTenorBasisValue($S$1,R2882,_xll.ohTrigger(CalibrationTrigger,$C$6:$C$9))</f>
        <v>8.7079309774495441E-4</v>
      </c>
      <c r="T2882" s="78">
        <f>_xll.qlTenorBasisInstBasisValue($S$1,R2882,_xll.ohTrigger(CalibrationTrigger,$D$6:$D$9))</f>
        <v>8.7079559821909454E-4</v>
      </c>
      <c r="U2882" s="78">
        <f>_xll.qlTenorBasisValue($U$1,R2882,_xll.ohTrigger(CalibrationTrigger,$C$20:$C$23))</f>
        <v>1.4640677446165935E-4</v>
      </c>
      <c r="V2882" s="78">
        <f>_xll.qlTenorBasisInstBasisValue($U$1,$R2882,_xll.ohTrigger(CalibrationTrigger,$D$20:$D$23))</f>
        <v>1.4640739621357148E-4</v>
      </c>
      <c r="W2882" s="78">
        <f>_xll.qlTenorBasisValue($W$1,R2882,_xll.ohTrigger(CalibrationTrigger,$C$34:$C$37))</f>
        <v>1.7444063074930887E-4</v>
      </c>
      <c r="X2882" s="78">
        <f>_xll.qlTenorBasisInstBasisValue($W$1,$R2882,_xll.ohTrigger(CalibrationTrigger,$D$34:$D$37))</f>
        <v>1.7444384942736044E-4</v>
      </c>
      <c r="Y2882" s="78">
        <f>_xll.qlTenorBasisValue($Y$1,R2882,_xll.ohTrigger(CalibrationTrigger,$C$48:$C$51))</f>
        <v>5.4021512604960557E-4</v>
      </c>
      <c r="Z2882" s="78">
        <f>_xll.qlTenorBasisInstBasisValue($Y$1,$R2882,_xll.ohTrigger(CalibrationTrigger,$D$48:$D$51))</f>
        <v>5.4021537760146521E-4</v>
      </c>
    </row>
    <row r="2883" spans="16:26" x14ac:dyDescent="0.25">
      <c r="P2883" s="64" t="s">
        <v>99</v>
      </c>
      <c r="Q2883" s="147" t="str">
        <f>IFERROR(_xll.qlInterestRateIndexFixingDate(SimpleBasisIndex6M,R2883),"")</f>
        <v/>
      </c>
      <c r="R2883" s="147">
        <f>_xll.qlCalendarAdvance(Calendar,R2882,P2883,,,trigger)</f>
        <v>59763</v>
      </c>
      <c r="S2883" s="78">
        <f>_xll.qlTenorBasisValue($S$1,R2883,_xll.ohTrigger(CalibrationTrigger,$C$6:$C$9))</f>
        <v>8.7079291296624536E-4</v>
      </c>
      <c r="T2883" s="78">
        <f>_xll.qlTenorBasisInstBasisValue($S$1,R2883,_xll.ohTrigger(CalibrationTrigger,$D$6:$D$9))</f>
        <v>8.7079539987461546E-4</v>
      </c>
      <c r="U2883" s="78">
        <f>_xll.qlTenorBasisValue($U$1,R2883,_xll.ohTrigger(CalibrationTrigger,$C$20:$C$23))</f>
        <v>1.4640668044021542E-4</v>
      </c>
      <c r="V2883" s="78">
        <f>_xll.qlTenorBasisInstBasisValue($U$1,$R2883,_xll.ohTrigger(CalibrationTrigger,$D$20:$D$23))</f>
        <v>1.4640729881798718E-4</v>
      </c>
      <c r="W2883" s="78">
        <f>_xll.qlTenorBasisValue($W$1,R2883,_xll.ohTrigger(CalibrationTrigger,$C$34:$C$37))</f>
        <v>1.7444051552573995E-4</v>
      </c>
      <c r="X2883" s="78">
        <f>_xll.qlTenorBasisInstBasisValue($W$1,$R2883,_xll.ohTrigger(CalibrationTrigger,$D$34:$D$37))</f>
        <v>1.7444371673625507E-4</v>
      </c>
      <c r="Y2883" s="78">
        <f>_xll.qlTenorBasisValue($Y$1,R2883,_xll.ohTrigger(CalibrationTrigger,$C$48:$C$51))</f>
        <v>5.4021501825031514E-4</v>
      </c>
      <c r="Z2883" s="78">
        <f>_xll.qlTenorBasisInstBasisValue($Y$1,$R2883,_xll.ohTrigger(CalibrationTrigger,$D$48:$D$51))</f>
        <v>5.4021526843865924E-4</v>
      </c>
    </row>
    <row r="2884" spans="16:26" x14ac:dyDescent="0.25">
      <c r="P2884" s="64" t="s">
        <v>99</v>
      </c>
      <c r="Q2884" s="147" t="str">
        <f>IFERROR(_xll.qlInterestRateIndexFixingDate(SimpleBasisIndex6M,R2884),"")</f>
        <v/>
      </c>
      <c r="R2884" s="147">
        <f>_xll.qlCalendarAdvance(Calendar,R2883,P2884,,,trigger)</f>
        <v>59770</v>
      </c>
      <c r="S2884" s="78">
        <f>_xll.qlTenorBasisValue($S$1,R2884,_xll.ohTrigger(CalibrationTrigger,$C$6:$C$9))</f>
        <v>8.7079272919017017E-4</v>
      </c>
      <c r="T2884" s="78">
        <f>_xll.qlTenorBasisInstBasisValue($S$1,R2884,_xll.ohTrigger(CalibrationTrigger,$D$6:$D$9))</f>
        <v>8.707952026059233E-4</v>
      </c>
      <c r="U2884" s="78">
        <f>_xll.qlTenorBasisValue($U$1,R2884,_xll.ohTrigger(CalibrationTrigger,$C$20:$C$23))</f>
        <v>1.464065869290538E-4</v>
      </c>
      <c r="V2884" s="78">
        <f>_xll.qlTenorBasisInstBasisValue($U$1,$R2884,_xll.ohTrigger(CalibrationTrigger,$D$20:$D$23))</f>
        <v>1.4640720195088623E-4</v>
      </c>
      <c r="W2884" s="78">
        <f>_xll.qlTenorBasisValue($W$1,R2884,_xll.ohTrigger(CalibrationTrigger,$C$34:$C$37))</f>
        <v>1.7444040092766221E-4</v>
      </c>
      <c r="X2884" s="78">
        <f>_xll.qlTenorBasisInstBasisValue($W$1,$R2884,_xll.ohTrigger(CalibrationTrigger,$D$34:$D$37))</f>
        <v>1.7444358476486759E-4</v>
      </c>
      <c r="Y2884" s="78">
        <f>_xll.qlTenorBasisValue($Y$1,R2884,_xll.ohTrigger(CalibrationTrigger,$C$48:$C$51))</f>
        <v>5.4021491103536652E-4</v>
      </c>
      <c r="Z2884" s="78">
        <f>_xll.qlTenorBasisInstBasisValue($Y$1,$R2884,_xll.ohTrigger(CalibrationTrigger,$D$48:$D$51))</f>
        <v>5.4021515986754024E-4</v>
      </c>
    </row>
    <row r="2885" spans="16:26" x14ac:dyDescent="0.25">
      <c r="P2885" s="64" t="s">
        <v>99</v>
      </c>
      <c r="Q2885" s="147" t="str">
        <f>IFERROR(_xll.qlInterestRateIndexFixingDate(SimpleBasisIndex6M,R2885),"")</f>
        <v/>
      </c>
      <c r="R2885" s="147">
        <f>_xll.qlCalendarAdvance(Calendar,R2884,P2885,,,trigger)</f>
        <v>59777</v>
      </c>
      <c r="S2885" s="78">
        <f>_xll.qlTenorBasisValue($S$1,R2885,_xll.ohTrigger(CalibrationTrigger,$C$6:$C$9))</f>
        <v>8.7079254641132104E-4</v>
      </c>
      <c r="T2885" s="78">
        <f>_xll.qlTenorBasisInstBasisValue($S$1,R2885,_xll.ohTrigger(CalibrationTrigger,$D$6:$D$9))</f>
        <v>8.7079500640721856E-4</v>
      </c>
      <c r="U2885" s="78">
        <f>_xll.qlTenorBasisValue($U$1,R2885,_xll.ohTrigger(CalibrationTrigger,$C$20:$C$23))</f>
        <v>1.4640649392542155E-4</v>
      </c>
      <c r="V2885" s="78">
        <f>_xll.qlTenorBasisInstBasisValue($U$1,$R2885,_xll.ohTrigger(CalibrationTrigger,$D$20:$D$23))</f>
        <v>1.4640710560941819E-4</v>
      </c>
      <c r="W2885" s="78">
        <f>_xll.qlTenorBasisValue($W$1,R2885,_xll.ohTrigger(CalibrationTrigger,$C$34:$C$37))</f>
        <v>1.744402869517004E-4</v>
      </c>
      <c r="X2885" s="78">
        <f>_xll.qlTenorBasisInstBasisValue($W$1,$R2885,_xll.ohTrigger(CalibrationTrigger,$D$34:$D$37))</f>
        <v>1.7444345350931797E-4</v>
      </c>
      <c r="Y2885" s="78">
        <f>_xll.qlTenorBasisValue($Y$1,R2885,_xll.ohTrigger(CalibrationTrigger,$C$48:$C$51))</f>
        <v>5.4021480440161185E-4</v>
      </c>
      <c r="Z2885" s="78">
        <f>_xll.qlTenorBasisInstBasisValue($Y$1,$R2885,_xll.ohTrigger(CalibrationTrigger,$D$48:$D$51))</f>
        <v>5.4021505188492098E-4</v>
      </c>
    </row>
    <row r="2886" spans="16:26" x14ac:dyDescent="0.25">
      <c r="P2886" s="64" t="s">
        <v>99</v>
      </c>
      <c r="Q2886" s="147" t="str">
        <f>IFERROR(_xll.qlInterestRateIndexFixingDate(SimpleBasisIndex6M,R2886),"")</f>
        <v/>
      </c>
      <c r="R2886" s="147">
        <f>_xll.qlCalendarAdvance(Calendar,R2885,P2886,,,trigger)</f>
        <v>59784</v>
      </c>
      <c r="S2886" s="78">
        <f>_xll.qlTenorBasisValue($S$1,R2886,_xll.ohTrigger(CalibrationTrigger,$C$6:$C$9))</f>
        <v>8.7079236462431946E-4</v>
      </c>
      <c r="T2886" s="78">
        <f>_xll.qlTenorBasisInstBasisValue($S$1,R2886,_xll.ohTrigger(CalibrationTrigger,$D$6:$D$9))</f>
        <v>8.7079481127273306E-4</v>
      </c>
      <c r="U2886" s="78">
        <f>_xll.qlTenorBasisValue($U$1,R2886,_xll.ohTrigger(CalibrationTrigger,$C$20:$C$23))</f>
        <v>1.4640640142658061E-4</v>
      </c>
      <c r="V2886" s="78">
        <f>_xll.qlTenorBasisInstBasisValue($U$1,$R2886,_xll.ohTrigger(CalibrationTrigger,$D$20:$D$23))</f>
        <v>1.46407009790748E-4</v>
      </c>
      <c r="W2886" s="78">
        <f>_xll.qlTenorBasisValue($W$1,R2886,_xll.ohTrigger(CalibrationTrigger,$C$34:$C$37))</f>
        <v>1.744401735944973E-4</v>
      </c>
      <c r="X2886" s="78">
        <f>_xll.qlTenorBasisInstBasisValue($W$1,$R2886,_xll.ohTrigger(CalibrationTrigger,$D$34:$D$37))</f>
        <v>1.7444332296574701E-4</v>
      </c>
      <c r="Y2886" s="78">
        <f>_xll.qlTenorBasisValue($Y$1,R2886,_xll.ohTrigger(CalibrationTrigger,$C$48:$C$51))</f>
        <v>5.4021469834592028E-4</v>
      </c>
      <c r="Z2886" s="78">
        <f>_xll.qlTenorBasisInstBasisValue($Y$1,$R2886,_xll.ohTrigger(CalibrationTrigger,$D$48:$D$51))</f>
        <v>5.4021494448763124E-4</v>
      </c>
    </row>
    <row r="2887" spans="16:26" x14ac:dyDescent="0.25">
      <c r="P2887" s="64" t="s">
        <v>99</v>
      </c>
      <c r="Q2887" s="147" t="str">
        <f>IFERROR(_xll.qlInterestRateIndexFixingDate(SimpleBasisIndex6M,R2887),"")</f>
        <v/>
      </c>
      <c r="R2887" s="147">
        <f>_xll.qlCalendarAdvance(Calendar,R2886,P2887,,,trigger)</f>
        <v>59791</v>
      </c>
      <c r="S2887" s="78">
        <f>_xll.qlTenorBasisValue($S$1,R2887,_xll.ohTrigger(CalibrationTrigger,$C$6:$C$9))</f>
        <v>8.7079218382381523E-4</v>
      </c>
      <c r="T2887" s="78">
        <f>_xll.qlTenorBasisInstBasisValue($S$1,R2887,_xll.ohTrigger(CalibrationTrigger,$D$6:$D$9))</f>
        <v>8.7079461719672931E-4</v>
      </c>
      <c r="U2887" s="78">
        <f>_xll.qlTenorBasisValue($U$1,R2887,_xll.ohTrigger(CalibrationTrigger,$C$20:$C$23))</f>
        <v>1.4640630942980745E-4</v>
      </c>
      <c r="V2887" s="78">
        <f>_xll.qlTenorBasisInstBasisValue($U$1,$R2887,_xll.ohTrigger(CalibrationTrigger,$D$20:$D$23))</f>
        <v>1.4640691449205575E-4</v>
      </c>
      <c r="W2887" s="78">
        <f>_xll.qlTenorBasisValue($W$1,R2887,_xll.ohTrigger(CalibrationTrigger,$C$34:$C$37))</f>
        <v>1.7444006085271373E-4</v>
      </c>
      <c r="X2887" s="78">
        <f>_xll.qlTenorBasisInstBasisValue($W$1,$R2887,_xll.ohTrigger(CalibrationTrigger,$D$34:$D$37))</f>
        <v>1.7444319313031611E-4</v>
      </c>
      <c r="Y2887" s="78">
        <f>_xll.qlTenorBasisValue($Y$1,R2887,_xll.ohTrigger(CalibrationTrigger,$C$48:$C$51))</f>
        <v>5.4021459286517721E-4</v>
      </c>
      <c r="Z2887" s="78">
        <f>_xll.qlTenorBasisInstBasisValue($Y$1,$R2887,_xll.ohTrigger(CalibrationTrigger,$D$48:$D$51))</f>
        <v>5.4021483767251795E-4</v>
      </c>
    </row>
    <row r="2888" spans="16:26" x14ac:dyDescent="0.25">
      <c r="P2888" s="64" t="s">
        <v>99</v>
      </c>
      <c r="Q2888" s="147" t="str">
        <f>IFERROR(_xll.qlInterestRateIndexFixingDate(SimpleBasisIndex6M,R2888),"")</f>
        <v/>
      </c>
      <c r="R2888" s="147">
        <f>_xll.qlCalendarAdvance(Calendar,R2887,P2888,,,trigger)</f>
        <v>59798</v>
      </c>
      <c r="S2888" s="78">
        <f>_xll.qlTenorBasisValue($S$1,R2888,_xll.ohTrigger(CalibrationTrigger,$C$6:$C$9))</f>
        <v>8.707920040044874E-4</v>
      </c>
      <c r="T2888" s="78">
        <f>_xll.qlTenorBasisInstBasisValue($S$1,R2888,_xll.ohTrigger(CalibrationTrigger,$D$6:$D$9))</f>
        <v>8.7079442417350062E-4</v>
      </c>
      <c r="U2888" s="78">
        <f>_xll.qlTenorBasisValue($U$1,R2888,_xll.ohTrigger(CalibrationTrigger,$C$20:$C$23))</f>
        <v>1.4640621793239326E-4</v>
      </c>
      <c r="V2888" s="78">
        <f>_xll.qlTenorBasisInstBasisValue($U$1,$R2888,_xll.ohTrigger(CalibrationTrigger,$D$20:$D$23))</f>
        <v>1.4640681971053661E-4</v>
      </c>
      <c r="W2888" s="78">
        <f>_xll.qlTenorBasisValue($W$1,R2888,_xll.ohTrigger(CalibrationTrigger,$C$34:$C$37))</f>
        <v>1.7443994872302833E-4</v>
      </c>
      <c r="X2888" s="78">
        <f>_xll.qlTenorBasisInstBasisValue($W$1,$R2888,_xll.ohTrigger(CalibrationTrigger,$D$34:$D$37))</f>
        <v>1.7444306399920726E-4</v>
      </c>
      <c r="Y2888" s="78">
        <f>_xll.qlTenorBasisValue($Y$1,R2888,_xll.ohTrigger(CalibrationTrigger,$C$48:$C$51))</f>
        <v>5.4021448795628509E-4</v>
      </c>
      <c r="Z2888" s="78">
        <f>_xll.qlTenorBasisInstBasisValue($Y$1,$R2888,_xll.ohTrigger(CalibrationTrigger,$D$48:$D$51))</f>
        <v>5.4021473143644485E-4</v>
      </c>
    </row>
    <row r="2889" spans="16:26" x14ac:dyDescent="0.25">
      <c r="P2889" s="64" t="s">
        <v>99</v>
      </c>
      <c r="Q2889" s="147" t="str">
        <f>IFERROR(_xll.qlInterestRateIndexFixingDate(SimpleBasisIndex6M,R2889),"")</f>
        <v/>
      </c>
      <c r="R2889" s="147">
        <f>_xll.qlCalendarAdvance(Calendar,R2888,P2889,,,trigger)</f>
        <v>59805</v>
      </c>
      <c r="S2889" s="78">
        <f>_xll.qlTenorBasisValue($S$1,R2889,_xll.ohTrigger(CalibrationTrigger,$C$6:$C$9))</f>
        <v>8.70791825161043E-4</v>
      </c>
      <c r="T2889" s="78">
        <f>_xll.qlTenorBasisInstBasisValue($S$1,R2889,_xll.ohTrigger(CalibrationTrigger,$D$6:$D$9))</f>
        <v>8.7079423219737085E-4</v>
      </c>
      <c r="U2889" s="78">
        <f>_xll.qlTenorBasisValue($U$1,R2889,_xll.ohTrigger(CalibrationTrigger,$C$20:$C$23))</f>
        <v>1.4640612693164366E-4</v>
      </c>
      <c r="V2889" s="78">
        <f>_xll.qlTenorBasisInstBasisValue($U$1,$R2889,_xll.ohTrigger(CalibrationTrigger,$D$20:$D$23))</f>
        <v>1.4640672544340077E-4</v>
      </c>
      <c r="W2889" s="78">
        <f>_xll.qlTenorBasisValue($W$1,R2889,_xll.ohTrigger(CalibrationTrigger,$C$34:$C$37))</f>
        <v>1.7443983720213761E-4</v>
      </c>
      <c r="X2889" s="78">
        <f>_xll.qlTenorBasisInstBasisValue($W$1,$R2889,_xll.ohTrigger(CalibrationTrigger,$D$34:$D$37))</f>
        <v>1.7444293556862287E-4</v>
      </c>
      <c r="Y2889" s="78">
        <f>_xll.qlTenorBasisValue($Y$1,R2889,_xll.ohTrigger(CalibrationTrigger,$C$48:$C$51))</f>
        <v>5.4021438361616283E-4</v>
      </c>
      <c r="Z2889" s="78">
        <f>_xll.qlTenorBasisInstBasisValue($Y$1,$R2889,_xll.ohTrigger(CalibrationTrigger,$D$48:$D$51))</f>
        <v>5.4021462577629224E-4</v>
      </c>
    </row>
    <row r="2890" spans="16:26" x14ac:dyDescent="0.25">
      <c r="P2890" s="64" t="s">
        <v>99</v>
      </c>
      <c r="Q2890" s="147" t="str">
        <f>IFERROR(_xll.qlInterestRateIndexFixingDate(SimpleBasisIndex6M,R2890),"")</f>
        <v/>
      </c>
      <c r="R2890" s="147">
        <f>_xll.qlCalendarAdvance(Calendar,R2889,P2890,,,trigger)</f>
        <v>59812</v>
      </c>
      <c r="S2890" s="78">
        <f>_xll.qlTenorBasisValue($S$1,R2890,_xll.ohTrigger(CalibrationTrigger,$C$6:$C$9))</f>
        <v>8.707916472882177E-4</v>
      </c>
      <c r="T2890" s="78">
        <f>_xll.qlTenorBasisInstBasisValue($S$1,R2890,_xll.ohTrigger(CalibrationTrigger,$D$6:$D$9))</f>
        <v>8.7079404126269415E-4</v>
      </c>
      <c r="U2890" s="78">
        <f>_xll.qlTenorBasisValue($U$1,R2890,_xll.ohTrigger(CalibrationTrigger,$C$20:$C$23))</f>
        <v>1.4640603642487868E-4</v>
      </c>
      <c r="V2890" s="78">
        <f>_xll.qlTenorBasisInstBasisValue($U$1,$R2890,_xll.ohTrigger(CalibrationTrigger,$D$20:$D$23))</f>
        <v>1.4640663168787339E-4</v>
      </c>
      <c r="W2890" s="78">
        <f>_xll.qlTenorBasisValue($W$1,R2890,_xll.ohTrigger(CalibrationTrigger,$C$34:$C$37))</f>
        <v>1.7443972628675578E-4</v>
      </c>
      <c r="X2890" s="78">
        <f>_xll.qlTenorBasisInstBasisValue($W$1,$R2890,_xll.ohTrigger(CalibrationTrigger,$D$34:$D$37))</f>
        <v>1.7444280783478569E-4</v>
      </c>
      <c r="Y2890" s="78">
        <f>_xll.qlTenorBasisValue($Y$1,R2890,_xll.ohTrigger(CalibrationTrigger,$C$48:$C$51))</f>
        <v>5.4021427984174582E-4</v>
      </c>
      <c r="Z2890" s="78">
        <f>_xll.qlTenorBasisInstBasisValue($Y$1,$R2890,_xll.ohTrigger(CalibrationTrigger,$D$48:$D$51))</f>
        <v>5.4021452068895724E-4</v>
      </c>
    </row>
    <row r="2891" spans="16:26" x14ac:dyDescent="0.25">
      <c r="P2891" s="64" t="s">
        <v>99</v>
      </c>
      <c r="Q2891" s="147" t="str">
        <f>IFERROR(_xll.qlInterestRateIndexFixingDate(SimpleBasisIndex6M,R2891),"")</f>
        <v/>
      </c>
      <c r="R2891" s="147">
        <f>_xll.qlCalendarAdvance(Calendar,R2890,P2891,,,trigger)</f>
        <v>59819</v>
      </c>
      <c r="S2891" s="78">
        <f>_xll.qlTenorBasisValue($S$1,R2891,_xll.ohTrigger(CalibrationTrigger,$C$6:$C$9))</f>
        <v>8.7079147038077534E-4</v>
      </c>
      <c r="T2891" s="78">
        <f>_xll.qlTenorBasisInstBasisValue($S$1,R2891,_xll.ohTrigger(CalibrationTrigger,$D$6:$D$9))</f>
        <v>8.7079385136385498E-4</v>
      </c>
      <c r="U2891" s="78">
        <f>_xll.qlTenorBasisValue($U$1,R2891,_xll.ohTrigger(CalibrationTrigger,$C$20:$C$23))</f>
        <v>1.4640594640943282E-4</v>
      </c>
      <c r="V2891" s="78">
        <f>_xll.qlTenorBasisInstBasisValue($U$1,$R2891,_xll.ohTrigger(CalibrationTrigger,$D$20:$D$23))</f>
        <v>1.4640653844119448E-4</v>
      </c>
      <c r="W2891" s="78">
        <f>_xll.qlTenorBasisValue($W$1,R2891,_xll.ohTrigger(CalibrationTrigger,$C$34:$C$37))</f>
        <v>1.7443961597361465E-4</v>
      </c>
      <c r="X2891" s="78">
        <f>_xll.qlTenorBasisInstBasisValue($W$1,$R2891,_xll.ohTrigger(CalibrationTrigger,$D$34:$D$37))</f>
        <v>1.7444268079393866E-4</v>
      </c>
      <c r="Y2891" s="78">
        <f>_xll.qlTenorBasisValue($Y$1,R2891,_xll.ohTrigger(CalibrationTrigger,$C$48:$C$51))</f>
        <v>5.4021417662998572E-4</v>
      </c>
      <c r="Z2891" s="78">
        <f>_xll.qlTenorBasisInstBasisValue($Y$1,$R2891,_xll.ohTrigger(CalibrationTrigger,$D$48:$D$51))</f>
        <v>5.4021441617135369E-4</v>
      </c>
    </row>
    <row r="2892" spans="16:26" x14ac:dyDescent="0.25">
      <c r="P2892" s="64" t="s">
        <v>99</v>
      </c>
      <c r="Q2892" s="147" t="str">
        <f>IFERROR(_xll.qlInterestRateIndexFixingDate(SimpleBasisIndex6M,R2892),"")</f>
        <v/>
      </c>
      <c r="R2892" s="147">
        <f>_xll.qlCalendarAdvance(Calendar,R2891,P2892,,,trigger)</f>
        <v>59826</v>
      </c>
      <c r="S2892" s="78">
        <f>_xll.qlTenorBasisValue($S$1,R2892,_xll.ohTrigger(CalibrationTrigger,$C$6:$C$9))</f>
        <v>8.7079129443350773E-4</v>
      </c>
      <c r="T2892" s="78">
        <f>_xll.qlTenorBasisInstBasisValue($S$1,R2892,_xll.ohTrigger(CalibrationTrigger,$D$6:$D$9))</f>
        <v>8.7079366249526787E-4</v>
      </c>
      <c r="U2892" s="78">
        <f>_xll.qlTenorBasisValue($U$1,R2892,_xll.ohTrigger(CalibrationTrigger,$C$20:$C$23))</f>
        <v>1.4640585688265476E-4</v>
      </c>
      <c r="V2892" s="78">
        <f>_xll.qlTenorBasisInstBasisValue($U$1,$R2892,_xll.ohTrigger(CalibrationTrigger,$D$20:$D$23))</f>
        <v>1.4640644570061885E-4</v>
      </c>
      <c r="W2892" s="78">
        <f>_xll.qlTenorBasisValue($W$1,R2892,_xll.ohTrigger(CalibrationTrigger,$C$34:$C$37))</f>
        <v>1.744395062594635E-4</v>
      </c>
      <c r="X2892" s="78">
        <f>_xll.qlTenorBasisInstBasisValue($W$1,$R2892,_xll.ohTrigger(CalibrationTrigger,$D$34:$D$37))</f>
        <v>1.7444255444234487E-4</v>
      </c>
      <c r="Y2892" s="78">
        <f>_xll.qlTenorBasisValue($Y$1,R2892,_xll.ohTrigger(CalibrationTrigger,$C$48:$C$51))</f>
        <v>5.4021407397785088E-4</v>
      </c>
      <c r="Z2892" s="78">
        <f>_xll.qlTenorBasisInstBasisValue($Y$1,$R2892,_xll.ohTrigger(CalibrationTrigger,$D$48:$D$51))</f>
        <v>5.4021431222041176E-4</v>
      </c>
    </row>
    <row r="2893" spans="16:26" x14ac:dyDescent="0.25">
      <c r="P2893" s="64" t="s">
        <v>99</v>
      </c>
      <c r="Q2893" s="147" t="str">
        <f>IFERROR(_xll.qlInterestRateIndexFixingDate(SimpleBasisIndex6M,R2893),"")</f>
        <v/>
      </c>
      <c r="R2893" s="147">
        <f>_xll.qlCalendarAdvance(Calendar,R2892,P2893,,,trigger)</f>
        <v>59833</v>
      </c>
      <c r="S2893" s="78">
        <f>_xll.qlTenorBasisValue($S$1,R2893,_xll.ohTrigger(CalibrationTrigger,$C$6:$C$9))</f>
        <v>8.7079111944123456E-4</v>
      </c>
      <c r="T2893" s="78">
        <f>_xll.qlTenorBasisInstBasisValue($S$1,R2893,_xll.ohTrigger(CalibrationTrigger,$D$6:$D$9))</f>
        <v>8.7079347465137714E-4</v>
      </c>
      <c r="U2893" s="78">
        <f>_xll.qlTenorBasisValue($U$1,R2893,_xll.ohTrigger(CalibrationTrigger,$C$20:$C$23))</f>
        <v>1.4640576784190744E-4</v>
      </c>
      <c r="V2893" s="78">
        <f>_xll.qlTenorBasisInstBasisValue($U$1,$R2893,_xll.ohTrigger(CalibrationTrigger,$D$20:$D$23))</f>
        <v>1.46406353463416E-4</v>
      </c>
      <c r="W2893" s="78">
        <f>_xll.qlTenorBasisValue($W$1,R2893,_xll.ohTrigger(CalibrationTrigger,$C$34:$C$37))</f>
        <v>1.7443939714106911E-4</v>
      </c>
      <c r="X2893" s="78">
        <f>_xll.qlTenorBasisInstBasisValue($W$1,$R2893,_xll.ohTrigger(CalibrationTrigger,$D$34:$D$37))</f>
        <v>1.7444242877628742E-4</v>
      </c>
      <c r="Y2893" s="78">
        <f>_xll.qlTenorBasisValue($Y$1,R2893,_xll.ohTrigger(CalibrationTrigger,$C$48:$C$51))</f>
        <v>5.4021397188232527E-4</v>
      </c>
      <c r="Z2893" s="78">
        <f>_xll.qlTenorBasisInstBasisValue($Y$1,$R2893,_xll.ohTrigger(CalibrationTrigger,$D$48:$D$51))</f>
        <v>5.4021420883307823E-4</v>
      </c>
    </row>
    <row r="2894" spans="16:26" x14ac:dyDescent="0.25">
      <c r="P2894" s="64" t="s">
        <v>99</v>
      </c>
      <c r="Q2894" s="147" t="str">
        <f>IFERROR(_xll.qlInterestRateIndexFixingDate(SimpleBasisIndex6M,R2894),"")</f>
        <v/>
      </c>
      <c r="R2894" s="147">
        <f>_xll.qlCalendarAdvance(Calendar,R2893,P2894,,,trigger)</f>
        <v>59840</v>
      </c>
      <c r="S2894" s="78">
        <f>_xll.qlTenorBasisValue($S$1,R2894,_xll.ohTrigger(CalibrationTrigger,$C$6:$C$9))</f>
        <v>8.7079094539880349E-4</v>
      </c>
      <c r="T2894" s="78">
        <f>_xll.qlTenorBasisInstBasisValue($S$1,R2894,_xll.ohTrigger(CalibrationTrigger,$D$6:$D$9))</f>
        <v>8.7079328782665706E-4</v>
      </c>
      <c r="U2894" s="78">
        <f>_xll.qlTenorBasisValue($U$1,R2894,_xll.ohTrigger(CalibrationTrigger,$C$20:$C$23))</f>
        <v>1.4640567928456789E-4</v>
      </c>
      <c r="V2894" s="78">
        <f>_xll.qlTenorBasisInstBasisValue($U$1,$R2894,_xll.ohTrigger(CalibrationTrigger,$D$20:$D$23))</f>
        <v>1.4640626172687004E-4</v>
      </c>
      <c r="W2894" s="78">
        <f>_xll.qlTenorBasisValue($W$1,R2894,_xll.ohTrigger(CalibrationTrigger,$C$34:$C$37))</f>
        <v>1.7443928861521558E-4</v>
      </c>
      <c r="X2894" s="78">
        <f>_xll.qlTenorBasisInstBasisValue($W$1,$R2894,_xll.ohTrigger(CalibrationTrigger,$D$34:$D$37))</f>
        <v>1.7444230379206929E-4</v>
      </c>
      <c r="Y2894" s="78">
        <f>_xll.qlTenorBasisValue($Y$1,R2894,_xll.ohTrigger(CalibrationTrigger,$C$48:$C$51))</f>
        <v>5.4021387034040955E-4</v>
      </c>
      <c r="Z2894" s="78">
        <f>_xll.qlTenorBasisInstBasisValue($Y$1,$R2894,_xll.ohTrigger(CalibrationTrigger,$D$48:$D$51))</f>
        <v>5.4021410600631594E-4</v>
      </c>
    </row>
    <row r="2895" spans="16:26" x14ac:dyDescent="0.25">
      <c r="P2895" s="64" t="s">
        <v>99</v>
      </c>
      <c r="Q2895" s="147" t="str">
        <f>IFERROR(_xll.qlInterestRateIndexFixingDate(SimpleBasisIndex6M,R2895),"")</f>
        <v/>
      </c>
      <c r="R2895" s="147">
        <f>_xll.qlCalendarAdvance(Calendar,R2894,P2895,,,trigger)</f>
        <v>59847</v>
      </c>
      <c r="S2895" s="78">
        <f>_xll.qlTenorBasisValue($S$1,R2895,_xll.ohTrigger(CalibrationTrigger,$C$6:$C$9))</f>
        <v>8.7079077230108948E-4</v>
      </c>
      <c r="T2895" s="78">
        <f>_xll.qlTenorBasisInstBasisValue($S$1,R2895,_xll.ohTrigger(CalibrationTrigger,$D$6:$D$9))</f>
        <v>8.7079310201561137E-4</v>
      </c>
      <c r="U2895" s="78">
        <f>_xll.qlTenorBasisValue($U$1,R2895,_xll.ohTrigger(CalibrationTrigger,$C$20:$C$23))</f>
        <v>1.4640559120802728E-4</v>
      </c>
      <c r="V2895" s="78">
        <f>_xll.qlTenorBasisInstBasisValue($U$1,$R2895,_xll.ohTrigger(CalibrationTrigger,$D$20:$D$23))</f>
        <v>1.4640617048827968E-4</v>
      </c>
      <c r="W2895" s="78">
        <f>_xll.qlTenorBasisValue($W$1,R2895,_xll.ohTrigger(CalibrationTrigger,$C$34:$C$37))</f>
        <v>1.7443918067870415E-4</v>
      </c>
      <c r="X2895" s="78">
        <f>_xll.qlTenorBasisInstBasisValue($W$1,$R2895,_xll.ohTrigger(CalibrationTrigger,$D$34:$D$37))</f>
        <v>1.7444217948601326E-4</v>
      </c>
      <c r="Y2895" s="78">
        <f>_xll.qlTenorBasisValue($Y$1,R2895,_xll.ohTrigger(CalibrationTrigger,$C$48:$C$51))</f>
        <v>5.4021376934912022E-4</v>
      </c>
      <c r="Z2895" s="78">
        <f>_xll.qlTenorBasisInstBasisValue($Y$1,$R2895,_xll.ohTrigger(CalibrationTrigger,$D$48:$D$51))</f>
        <v>5.4021400373710417E-4</v>
      </c>
    </row>
    <row r="2896" spans="16:26" x14ac:dyDescent="0.25">
      <c r="P2896" s="64" t="s">
        <v>99</v>
      </c>
      <c r="Q2896" s="147" t="str">
        <f>IFERROR(_xll.qlInterestRateIndexFixingDate(SimpleBasisIndex6M,R2896),"")</f>
        <v/>
      </c>
      <c r="R2896" s="147">
        <f>_xll.qlCalendarAdvance(Calendar,R2895,P2896,,,trigger)</f>
        <v>59854</v>
      </c>
      <c r="S2896" s="78">
        <f>_xll.qlTenorBasisValue($S$1,R2896,_xll.ohTrigger(CalibrationTrigger,$C$6:$C$9))</f>
        <v>8.7079060014299506E-4</v>
      </c>
      <c r="T2896" s="78">
        <f>_xll.qlTenorBasisInstBasisValue($S$1,R2896,_xll.ohTrigger(CalibrationTrigger,$D$6:$D$9))</f>
        <v>8.7079291721277308E-4</v>
      </c>
      <c r="U2896" s="78">
        <f>_xll.qlTenorBasisValue($U$1,R2896,_xll.ohTrigger(CalibrationTrigger,$C$20:$C$23))</f>
        <v>1.4640550360969066E-4</v>
      </c>
      <c r="V2896" s="78">
        <f>_xll.qlTenorBasisInstBasisValue($U$1,$R2896,_xll.ohTrigger(CalibrationTrigger,$D$20:$D$23))</f>
        <v>1.4640607974495805E-4</v>
      </c>
      <c r="W2896" s="78">
        <f>_xll.qlTenorBasisValue($W$1,R2896,_xll.ohTrigger(CalibrationTrigger,$C$34:$C$37))</f>
        <v>1.7443907332835335E-4</v>
      </c>
      <c r="X2896" s="78">
        <f>_xll.qlTenorBasisInstBasisValue($W$1,$R2896,_xll.ohTrigger(CalibrationTrigger,$D$34:$D$37))</f>
        <v>1.7444205585446181E-4</v>
      </c>
      <c r="Y2896" s="78">
        <f>_xll.qlTenorBasisValue($Y$1,R2896,_xll.ohTrigger(CalibrationTrigger,$C$48:$C$51))</f>
        <v>5.4021366890548959E-4</v>
      </c>
      <c r="Z2896" s="78">
        <f>_xll.qlTenorBasisInstBasisValue($Y$1,$R2896,_xll.ohTrigger(CalibrationTrigger,$D$48:$D$51))</f>
        <v>5.402139020224384E-4</v>
      </c>
    </row>
    <row r="2897" spans="16:26" x14ac:dyDescent="0.25">
      <c r="P2897" s="64" t="s">
        <v>99</v>
      </c>
      <c r="Q2897" s="147" t="str">
        <f>IFERROR(_xll.qlInterestRateIndexFixingDate(SimpleBasisIndex6M,R2897),"")</f>
        <v/>
      </c>
      <c r="R2897" s="147">
        <f>_xll.qlCalendarAdvance(Calendar,R2896,P2897,,,trigger)</f>
        <v>59861</v>
      </c>
      <c r="S2897" s="78">
        <f>_xll.qlTenorBasisValue($S$1,R2897,_xll.ohTrigger(CalibrationTrigger,$C$6:$C$9))</f>
        <v>8.7079042891945028E-4</v>
      </c>
      <c r="T2897" s="78">
        <f>_xll.qlTenorBasisInstBasisValue($S$1,R2897,_xll.ohTrigger(CalibrationTrigger,$D$6:$D$9))</f>
        <v>8.7079273341270481E-4</v>
      </c>
      <c r="U2897" s="78">
        <f>_xll.qlTenorBasisValue($U$1,R2897,_xll.ohTrigger(CalibrationTrigger,$C$20:$C$23))</f>
        <v>1.4640541648697705E-4</v>
      </c>
      <c r="V2897" s="78">
        <f>_xll.qlTenorBasisInstBasisValue($U$1,$R2897,_xll.ohTrigger(CalibrationTrigger,$D$20:$D$23))</f>
        <v>1.464059894942327E-4</v>
      </c>
      <c r="W2897" s="78">
        <f>_xll.qlTenorBasisValue($W$1,R2897,_xll.ohTrigger(CalibrationTrigger,$C$34:$C$37))</f>
        <v>1.7443896656099868E-4</v>
      </c>
      <c r="X2897" s="78">
        <f>_xll.qlTenorBasisInstBasisValue($W$1,$R2897,_xll.ohTrigger(CalibrationTrigger,$D$34:$D$37))</f>
        <v>1.7444193289377702E-4</v>
      </c>
      <c r="Y2897" s="78">
        <f>_xll.qlTenorBasisValue($Y$1,R2897,_xll.ohTrigger(CalibrationTrigger,$C$48:$C$51))</f>
        <v>5.4021356900656593E-4</v>
      </c>
      <c r="Z2897" s="78">
        <f>_xll.qlTenorBasisInstBasisValue($Y$1,$R2897,_xll.ohTrigger(CalibrationTrigger,$D$48:$D$51))</f>
        <v>5.4021380085933002E-4</v>
      </c>
    </row>
    <row r="2898" spans="16:26" x14ac:dyDescent="0.25">
      <c r="P2898" s="64" t="s">
        <v>99</v>
      </c>
      <c r="Q2898" s="147" t="str">
        <f>IFERROR(_xll.qlInterestRateIndexFixingDate(SimpleBasisIndex6M,R2898),"")</f>
        <v/>
      </c>
      <c r="R2898" s="147">
        <f>_xll.qlCalendarAdvance(Calendar,R2897,P2898,,,trigger)</f>
        <v>59868</v>
      </c>
      <c r="S2898" s="78">
        <f>_xll.qlTenorBasisValue($S$1,R2898,_xll.ohTrigger(CalibrationTrigger,$C$6:$C$9))</f>
        <v>8.7079025862541208E-4</v>
      </c>
      <c r="T2898" s="78">
        <f>_xll.qlTenorBasisInstBasisValue($S$1,R2898,_xll.ohTrigger(CalibrationTrigger,$D$6:$D$9))</f>
        <v>8.7079255060999814E-4</v>
      </c>
      <c r="U2898" s="78">
        <f>_xll.qlTenorBasisValue($U$1,R2898,_xll.ohTrigger(CalibrationTrigger,$C$20:$C$23))</f>
        <v>1.4640532983731927E-4</v>
      </c>
      <c r="V2898" s="78">
        <f>_xll.qlTenorBasisInstBasisValue($U$1,$R2898,_xll.ohTrigger(CalibrationTrigger,$D$20:$D$23))</f>
        <v>1.4640589973344555E-4</v>
      </c>
      <c r="W2898" s="78">
        <f>_xll.qlTenorBasisValue($W$1,R2898,_xll.ohTrigger(CalibrationTrigger,$C$34:$C$37))</f>
        <v>1.7443886037349262E-4</v>
      </c>
      <c r="X2898" s="78">
        <f>_xll.qlTenorBasisInstBasisValue($W$1,$R2898,_xll.ohTrigger(CalibrationTrigger,$D$34:$D$37))</f>
        <v>1.7444181060034038E-4</v>
      </c>
      <c r="Y2898" s="78">
        <f>_xll.qlTenorBasisValue($Y$1,R2898,_xll.ohTrigger(CalibrationTrigger,$C$48:$C$51))</f>
        <v>5.4021346964941354E-4</v>
      </c>
      <c r="Z2898" s="78">
        <f>_xll.qlTenorBasisInstBasisValue($Y$1,$R2898,_xll.ohTrigger(CalibrationTrigger,$D$48:$D$51))</f>
        <v>5.4021370024480648E-4</v>
      </c>
    </row>
    <row r="2899" spans="16:26" x14ac:dyDescent="0.25">
      <c r="P2899" s="64" t="s">
        <v>99</v>
      </c>
      <c r="Q2899" s="147" t="str">
        <f>IFERROR(_xll.qlInterestRateIndexFixingDate(SimpleBasisIndex6M,R2899),"")</f>
        <v/>
      </c>
      <c r="R2899" s="147">
        <f>_xll.qlCalendarAdvance(Calendar,R2898,P2899,,,trigger)</f>
        <v>59875</v>
      </c>
      <c r="S2899" s="78">
        <f>_xll.qlTenorBasisValue($S$1,R2899,_xll.ohTrigger(CalibrationTrigger,$C$6:$C$9))</f>
        <v>8.7079008925586439E-4</v>
      </c>
      <c r="T2899" s="78">
        <f>_xll.qlTenorBasisInstBasisValue($S$1,R2899,_xll.ohTrigger(CalibrationTrigger,$D$6:$D$9))</f>
        <v>8.7079236879927346E-4</v>
      </c>
      <c r="U2899" s="78">
        <f>_xll.qlTenorBasisValue($U$1,R2899,_xll.ohTrigger(CalibrationTrigger,$C$20:$C$23))</f>
        <v>1.4640524365816394E-4</v>
      </c>
      <c r="V2899" s="78">
        <f>_xll.qlTenorBasisInstBasisValue($U$1,$R2899,_xll.ohTrigger(CalibrationTrigger,$D$20:$D$23))</f>
        <v>1.4640581045995265E-4</v>
      </c>
      <c r="W2899" s="78">
        <f>_xll.qlTenorBasisValue($W$1,R2899,_xll.ohTrigger(CalibrationTrigger,$C$34:$C$37))</f>
        <v>1.7443875476270458E-4</v>
      </c>
      <c r="X2899" s="78">
        <f>_xll.qlTenorBasisInstBasisValue($W$1,$R2899,_xll.ohTrigger(CalibrationTrigger,$D$34:$D$37))</f>
        <v>1.744416889705529E-4</v>
      </c>
      <c r="Y2899" s="78">
        <f>_xll.qlTenorBasisValue($Y$1,R2899,_xll.ohTrigger(CalibrationTrigger,$C$48:$C$51))</f>
        <v>5.4021337083111224E-4</v>
      </c>
      <c r="Z2899" s="78">
        <f>_xll.qlTenorBasisInstBasisValue($Y$1,$R2899,_xll.ohTrigger(CalibrationTrigger,$D$48:$D$51))</f>
        <v>5.4021360017591114E-4</v>
      </c>
    </row>
    <row r="2900" spans="16:26" x14ac:dyDescent="0.25">
      <c r="P2900" s="64" t="s">
        <v>99</v>
      </c>
      <c r="Q2900" s="147" t="str">
        <f>IFERROR(_xll.qlInterestRateIndexFixingDate(SimpleBasisIndex6M,R2900),"")</f>
        <v/>
      </c>
      <c r="R2900" s="147">
        <f>_xll.qlCalendarAdvance(Calendar,R2899,P2900,,,trigger)</f>
        <v>59882</v>
      </c>
      <c r="S2900" s="78">
        <f>_xll.qlTenorBasisValue($S$1,R2900,_xll.ohTrigger(CalibrationTrigger,$C$6:$C$9))</f>
        <v>8.7078992080581838E-4</v>
      </c>
      <c r="T2900" s="78">
        <f>_xll.qlTenorBasisInstBasisValue($S$1,R2900,_xll.ohTrigger(CalibrationTrigger,$D$6:$D$9))</f>
        <v>8.7079218797518013E-4</v>
      </c>
      <c r="U2900" s="78">
        <f>_xll.qlTenorBasisValue($U$1,R2900,_xll.ohTrigger(CalibrationTrigger,$C$20:$C$23))</f>
        <v>1.4640515794697132E-4</v>
      </c>
      <c r="V2900" s="78">
        <f>_xll.qlTenorBasisInstBasisValue($U$1,$R2900,_xll.ohTrigger(CalibrationTrigger,$D$20:$D$23))</f>
        <v>1.4640572167112431E-4</v>
      </c>
      <c r="W2900" s="78">
        <f>_xll.qlTenorBasisValue($W$1,R2900,_xll.ohTrigger(CalibrationTrigger,$C$34:$C$37))</f>
        <v>1.7443864972552063E-4</v>
      </c>
      <c r="X2900" s="78">
        <f>_xll.qlTenorBasisInstBasisValue($W$1,$R2900,_xll.ohTrigger(CalibrationTrigger,$D$34:$D$37))</f>
        <v>1.7444156800083469E-4</v>
      </c>
      <c r="Y2900" s="78">
        <f>_xll.qlTenorBasisValue($Y$1,R2900,_xll.ohTrigger(CalibrationTrigger,$C$48:$C$51))</f>
        <v>5.4021327254875733E-4</v>
      </c>
      <c r="Z2900" s="78">
        <f>_xll.qlTenorBasisInstBasisValue($Y$1,$R2900,_xll.ohTrigger(CalibrationTrigger,$D$48:$D$51))</f>
        <v>5.4021350064970333E-4</v>
      </c>
    </row>
    <row r="2901" spans="16:26" x14ac:dyDescent="0.25">
      <c r="P2901" s="64" t="s">
        <v>99</v>
      </c>
      <c r="Q2901" s="147" t="str">
        <f>IFERROR(_xll.qlInterestRateIndexFixingDate(SimpleBasisIndex6M,R2901),"")</f>
        <v/>
      </c>
      <c r="R2901" s="147">
        <f>_xll.qlCalendarAdvance(Calendar,R2900,P2901,,,trigger)</f>
        <v>59889</v>
      </c>
      <c r="S2901" s="78">
        <f>_xll.qlTenorBasisValue($S$1,R2901,_xll.ohTrigger(CalibrationTrigger,$C$6:$C$9))</f>
        <v>8.7078975327031165E-4</v>
      </c>
      <c r="T2901" s="78">
        <f>_xll.qlTenorBasisInstBasisValue($S$1,R2901,_xll.ohTrigger(CalibrationTrigger,$D$6:$D$9))</f>
        <v>8.7079200813239613E-4</v>
      </c>
      <c r="U2901" s="78">
        <f>_xll.qlTenorBasisValue($U$1,R2901,_xll.ohTrigger(CalibrationTrigger,$C$20:$C$23))</f>
        <v>1.4640507270121531E-4</v>
      </c>
      <c r="V2901" s="78">
        <f>_xll.qlTenorBasisInstBasisValue($U$1,$R2901,_xll.ohTrigger(CalibrationTrigger,$D$20:$D$23))</f>
        <v>1.4640563336434489E-4</v>
      </c>
      <c r="W2901" s="78">
        <f>_xll.qlTenorBasisValue($W$1,R2901,_xll.ohTrigger(CalibrationTrigger,$C$34:$C$37))</f>
        <v>1.744385452588437E-4</v>
      </c>
      <c r="X2901" s="78">
        <f>_xll.qlTenorBasisInstBasisValue($W$1,$R2901,_xll.ohTrigger(CalibrationTrigger,$D$34:$D$37))</f>
        <v>1.7444144768762518E-4</v>
      </c>
      <c r="Y2901" s="78">
        <f>_xll.qlTenorBasisValue($Y$1,R2901,_xll.ohTrigger(CalibrationTrigger,$C$48:$C$51))</f>
        <v>5.4021317479945985E-4</v>
      </c>
      <c r="Z2901" s="78">
        <f>_xll.qlTenorBasisInstBasisValue($Y$1,$R2901,_xll.ohTrigger(CalibrationTrigger,$D$48:$D$51))</f>
        <v>5.4021340166325778E-4</v>
      </c>
    </row>
    <row r="2902" spans="16:26" x14ac:dyDescent="0.25">
      <c r="P2902" s="64" t="s">
        <v>99</v>
      </c>
      <c r="Q2902" s="147" t="str">
        <f>IFERROR(_xll.qlInterestRateIndexFixingDate(SimpleBasisIndex6M,R2902),"")</f>
        <v/>
      </c>
      <c r="R2902" s="147">
        <f>_xll.qlCalendarAdvance(Calendar,R2901,P2902,,,trigger)</f>
        <v>59897</v>
      </c>
      <c r="S2902" s="78">
        <f>_xll.qlTenorBasisValue($S$1,R2902,_xll.ohTrigger(CalibrationTrigger,$C$6:$C$9))</f>
        <v>8.7078956291467469E-4</v>
      </c>
      <c r="T2902" s="78">
        <f>_xll.qlTenorBasisInstBasisValue($S$1,R2902,_xll.ohTrigger(CalibrationTrigger,$D$6:$D$9))</f>
        <v>8.7079180379260007E-4</v>
      </c>
      <c r="U2902" s="78">
        <f>_xll.qlTenorBasisValue($U$1,R2902,_xll.ohTrigger(CalibrationTrigger,$C$20:$C$23))</f>
        <v>1.4640497584419407E-4</v>
      </c>
      <c r="V2902" s="78">
        <f>_xll.qlTenorBasisInstBasisValue($U$1,$R2902,_xll.ohTrigger(CalibrationTrigger,$D$20:$D$23))</f>
        <v>1.4640553302923856E-4</v>
      </c>
      <c r="W2902" s="78">
        <f>_xll.qlTenorBasisValue($W$1,R2902,_xll.ohTrigger(CalibrationTrigger,$C$34:$C$37))</f>
        <v>1.7443842656298476E-4</v>
      </c>
      <c r="X2902" s="78">
        <f>_xll.qlTenorBasisInstBasisValue($W$1,$R2902,_xll.ohTrigger(CalibrationTrigger,$D$34:$D$37))</f>
        <v>1.7444131098616025E-4</v>
      </c>
      <c r="Y2902" s="78">
        <f>_xll.qlTenorBasisValue($Y$1,R2902,_xll.ohTrigger(CalibrationTrigger,$C$48:$C$51))</f>
        <v>5.402130637350151E-4</v>
      </c>
      <c r="Z2902" s="78">
        <f>_xll.qlTenorBasisInstBasisValue($Y$1,$R2902,_xll.ohTrigger(CalibrationTrigger,$D$48:$D$51))</f>
        <v>5.4021328919309341E-4</v>
      </c>
    </row>
    <row r="2903" spans="16:26" x14ac:dyDescent="0.25">
      <c r="P2903" s="64" t="s">
        <v>99</v>
      </c>
      <c r="Q2903" s="147" t="str">
        <f>IFERROR(_xll.qlInterestRateIndexFixingDate(SimpleBasisIndex6M,R2903),"")</f>
        <v/>
      </c>
      <c r="R2903" s="147">
        <f>_xll.qlCalendarAdvance(Calendar,R2902,P2903,,,trigger)</f>
        <v>59904</v>
      </c>
      <c r="S2903" s="78">
        <f>_xll.qlTenorBasisValue($S$1,R2903,_xll.ohTrigger(CalibrationTrigger,$C$6:$C$9))</f>
        <v>8.7078939732230848E-4</v>
      </c>
      <c r="T2903" s="78">
        <f>_xll.qlTenorBasisInstBasisValue($S$1,R2903,_xll.ohTrigger(CalibrationTrigger,$D$6:$D$9))</f>
        <v>8.7079162603483323E-4</v>
      </c>
      <c r="U2903" s="78">
        <f>_xll.qlTenorBasisValue($U$1,R2903,_xll.ohTrigger(CalibrationTrigger,$C$20:$C$23))</f>
        <v>1.4640489158735886E-4</v>
      </c>
      <c r="V2903" s="78">
        <f>_xll.qlTenorBasisInstBasisValue($U$1,$R2903,_xll.ohTrigger(CalibrationTrigger,$D$20:$D$23))</f>
        <v>1.4640544574667853E-4</v>
      </c>
      <c r="W2903" s="78">
        <f>_xll.qlTenorBasisValue($W$1,R2903,_xll.ohTrigger(CalibrationTrigger,$C$34:$C$37))</f>
        <v>1.7443832330847069E-4</v>
      </c>
      <c r="X2903" s="78">
        <f>_xll.qlTenorBasisInstBasisValue($W$1,$R2903,_xll.ohTrigger(CalibrationTrigger,$D$34:$D$37))</f>
        <v>1.7444119206785376E-4</v>
      </c>
      <c r="Y2903" s="78">
        <f>_xll.qlTenorBasisValue($Y$1,R2903,_xll.ohTrigger(CalibrationTrigger,$C$48:$C$51))</f>
        <v>5.4021296711832714E-4</v>
      </c>
      <c r="Z2903" s="78">
        <f>_xll.qlTenorBasisInstBasisValue($Y$1,$R2903,_xll.ohTrigger(CalibrationTrigger,$D$48:$D$51))</f>
        <v>5.4021319135350444E-4</v>
      </c>
    </row>
    <row r="2904" spans="16:26" x14ac:dyDescent="0.25">
      <c r="P2904" s="64" t="s">
        <v>99</v>
      </c>
      <c r="Q2904" s="147" t="str">
        <f>IFERROR(_xll.qlInterestRateIndexFixingDate(SimpleBasisIndex6M,R2904),"")</f>
        <v/>
      </c>
      <c r="R2904" s="147">
        <f>_xll.qlCalendarAdvance(Calendar,R2903,P2904,,,trigger)</f>
        <v>59911</v>
      </c>
      <c r="S2904" s="78">
        <f>_xll.qlTenorBasisValue($S$1,R2904,_xll.ohTrigger(CalibrationTrigger,$C$6:$C$9))</f>
        <v>8.7078923262905823E-4</v>
      </c>
      <c r="T2904" s="78">
        <f>_xll.qlTenorBasisInstBasisValue($S$1,R2904,_xll.ohTrigger(CalibrationTrigger,$D$6:$D$9))</f>
        <v>8.7079144924183437E-4</v>
      </c>
      <c r="U2904" s="78">
        <f>_xll.qlTenorBasisValue($U$1,R2904,_xll.ohTrigger(CalibrationTrigger,$C$20:$C$23))</f>
        <v>1.4640480778810891E-4</v>
      </c>
      <c r="V2904" s="78">
        <f>_xll.qlTenorBasisInstBasisValue($U$1,$R2904,_xll.ohTrigger(CalibrationTrigger,$D$20:$D$23))</f>
        <v>1.4640535893803777E-4</v>
      </c>
      <c r="W2904" s="78">
        <f>_xll.qlTenorBasisValue($W$1,R2904,_xll.ohTrigger(CalibrationTrigger,$C$34:$C$37))</f>
        <v>1.7443822061483742E-4</v>
      </c>
      <c r="X2904" s="78">
        <f>_xll.qlTenorBasisInstBasisValue($W$1,$R2904,_xll.ohTrigger(CalibrationTrigger,$D$34:$D$37))</f>
        <v>1.7444107379498909E-4</v>
      </c>
      <c r="Y2904" s="78">
        <f>_xll.qlTenorBasisValue($Y$1,R2904,_xll.ohTrigger(CalibrationTrigger,$C$48:$C$51))</f>
        <v>5.4021287102571725E-4</v>
      </c>
      <c r="Z2904" s="78">
        <f>_xll.qlTenorBasisInstBasisValue($Y$1,$R2904,_xll.ohTrigger(CalibrationTrigger,$D$48:$D$51))</f>
        <v>5.4021309404458625E-4</v>
      </c>
    </row>
    <row r="2905" spans="16:26" x14ac:dyDescent="0.25">
      <c r="P2905" s="64" t="s">
        <v>99</v>
      </c>
      <c r="Q2905" s="147" t="str">
        <f>IFERROR(_xll.qlInterestRateIndexFixingDate(SimpleBasisIndex6M,R2905),"")</f>
        <v/>
      </c>
      <c r="R2905" s="147">
        <f>_xll.qlCalendarAdvance(Calendar,R2904,P2905,,,trigger)</f>
        <v>59918</v>
      </c>
      <c r="S2905" s="78">
        <f>_xll.qlTenorBasisValue($S$1,R2905,_xll.ohTrigger(CalibrationTrigger,$C$6:$C$9))</f>
        <v>8.7078906883007073E-4</v>
      </c>
      <c r="T2905" s="78">
        <f>_xll.qlTenorBasisInstBasisValue($S$1,R2905,_xll.ohTrigger(CalibrationTrigger,$D$6:$D$9))</f>
        <v>8.7079127340839856E-4</v>
      </c>
      <c r="U2905" s="78">
        <f>_xll.qlTenorBasisValue($U$1,R2905,_xll.ohTrigger(CalibrationTrigger,$C$20:$C$23))</f>
        <v>1.4640472444397377E-4</v>
      </c>
      <c r="V2905" s="78">
        <f>_xll.qlTenorBasisInstBasisValue($U$1,$R2905,_xll.ohTrigger(CalibrationTrigger,$D$20:$D$23))</f>
        <v>1.464052726007583E-4</v>
      </c>
      <c r="W2905" s="78">
        <f>_xll.qlTenorBasisValue($W$1,R2905,_xll.ohTrigger(CalibrationTrigger,$C$34:$C$37))</f>
        <v>1.7443811847905598E-4</v>
      </c>
      <c r="X2905" s="78">
        <f>_xll.qlTenorBasisInstBasisValue($W$1,$R2905,_xll.ohTrigger(CalibrationTrigger,$D$34:$D$37))</f>
        <v>1.7444095616408396E-4</v>
      </c>
      <c r="Y2905" s="78">
        <f>_xll.qlTenorBasisValue($Y$1,R2905,_xll.ohTrigger(CalibrationTrigger,$C$48:$C$51))</f>
        <v>5.4021277545435989E-4</v>
      </c>
      <c r="Z2905" s="78">
        <f>_xll.qlTenorBasisInstBasisValue($Y$1,$R2905,_xll.ohTrigger(CalibrationTrigger,$D$48:$D$51))</f>
        <v>5.4021299726347805E-4</v>
      </c>
    </row>
    <row r="2906" spans="16:26" x14ac:dyDescent="0.25">
      <c r="P2906" s="64" t="s">
        <v>99</v>
      </c>
      <c r="Q2906" s="147" t="str">
        <f>IFERROR(_xll.qlInterestRateIndexFixingDate(SimpleBasisIndex6M,R2906),"")</f>
        <v/>
      </c>
      <c r="R2906" s="147">
        <f>_xll.qlCalendarAdvance(Calendar,R2905,P2906,,,trigger)</f>
        <v>59925</v>
      </c>
      <c r="S2906" s="78">
        <f>_xll.qlTenorBasisValue($S$1,R2906,_xll.ohTrigger(CalibrationTrigger,$C$6:$C$9))</f>
        <v>8.7078890592051888E-4</v>
      </c>
      <c r="T2906" s="78">
        <f>_xll.qlTenorBasisInstBasisValue($S$1,R2906,_xll.ohTrigger(CalibrationTrigger,$D$6:$D$9))</f>
        <v>8.7079109852934884E-4</v>
      </c>
      <c r="U2906" s="78">
        <f>_xll.qlTenorBasisValue($U$1,R2906,_xll.ohTrigger(CalibrationTrigger,$C$20:$C$23))</f>
        <v>1.464046415524962E-4</v>
      </c>
      <c r="V2906" s="78">
        <f>_xll.qlTenorBasisInstBasisValue($U$1,$R2906,_xll.ohTrigger(CalibrationTrigger,$D$20:$D$23))</f>
        <v>1.4640518673229576E-4</v>
      </c>
      <c r="W2906" s="78">
        <f>_xll.qlTenorBasisValue($W$1,R2906,_xll.ohTrigger(CalibrationTrigger,$C$34:$C$37))</f>
        <v>1.7443801689811373E-4</v>
      </c>
      <c r="X2906" s="78">
        <f>_xll.qlTenorBasisInstBasisValue($W$1,$R2906,_xll.ohTrigger(CalibrationTrigger,$D$34:$D$37))</f>
        <v>1.7444083917167479E-4</v>
      </c>
      <c r="Y2906" s="78">
        <f>_xll.qlTenorBasisValue($Y$1,R2906,_xll.ohTrigger(CalibrationTrigger,$C$48:$C$51))</f>
        <v>5.402126804014447E-4</v>
      </c>
      <c r="Z2906" s="78">
        <f>_xll.qlTenorBasisInstBasisValue($Y$1,$R2906,_xll.ohTrigger(CalibrationTrigger,$D$48:$D$51))</f>
        <v>5.4021290100733437E-4</v>
      </c>
    </row>
    <row r="2907" spans="16:26" x14ac:dyDescent="0.25">
      <c r="P2907" s="64" t="s">
        <v>99</v>
      </c>
      <c r="Q2907" s="147" t="str">
        <f>IFERROR(_xll.qlInterestRateIndexFixingDate(SimpleBasisIndex6M,R2907),"")</f>
        <v/>
      </c>
      <c r="R2907" s="147">
        <f>_xll.qlCalendarAdvance(Calendar,R2906,P2907,,,trigger)</f>
        <v>59932</v>
      </c>
      <c r="S2907" s="78">
        <f>_xll.qlTenorBasisValue($S$1,R2907,_xll.ohTrigger(CalibrationTrigger,$C$6:$C$9))</f>
        <v>8.7078874389560175E-4</v>
      </c>
      <c r="T2907" s="78">
        <f>_xll.qlTenorBasisInstBasisValue($S$1,R2907,_xll.ohTrigger(CalibrationTrigger,$D$6:$D$9))</f>
        <v>8.707909245995358E-4</v>
      </c>
      <c r="U2907" s="78">
        <f>_xll.qlTenorBasisValue($U$1,R2907,_xll.ohTrigger(CalibrationTrigger,$C$20:$C$23))</f>
        <v>1.4640455911123216E-4</v>
      </c>
      <c r="V2907" s="78">
        <f>_xll.qlTenorBasisInstBasisValue($U$1,$R2907,_xll.ohTrigger(CalibrationTrigger,$D$20:$D$23))</f>
        <v>1.4640510133011948E-4</v>
      </c>
      <c r="W2907" s="78">
        <f>_xll.qlTenorBasisValue($W$1,R2907,_xll.ohTrigger(CalibrationTrigger,$C$34:$C$37))</f>
        <v>1.7443791586901414E-4</v>
      </c>
      <c r="X2907" s="78">
        <f>_xll.qlTenorBasisInstBasisValue($W$1,$R2907,_xll.ohTrigger(CalibrationTrigger,$D$34:$D$37))</f>
        <v>1.744407228143165E-4</v>
      </c>
      <c r="Y2907" s="78">
        <f>_xll.qlTenorBasisValue($Y$1,R2907,_xll.ohTrigger(CalibrationTrigger,$C$48:$C$51))</f>
        <v>5.4021258586417638E-4</v>
      </c>
      <c r="Z2907" s="78">
        <f>_xll.qlTenorBasisInstBasisValue($Y$1,$R2907,_xll.ohTrigger(CalibrationTrigger,$D$48:$D$51))</f>
        <v>5.40212805273325E-4</v>
      </c>
    </row>
    <row r="2908" spans="16:26" x14ac:dyDescent="0.25">
      <c r="P2908" s="64" t="s">
        <v>99</v>
      </c>
      <c r="Q2908" s="147" t="str">
        <f>IFERROR(_xll.qlInterestRateIndexFixingDate(SimpleBasisIndex6M,R2908),"")</f>
        <v/>
      </c>
      <c r="R2908" s="147">
        <f>_xll.qlCalendarAdvance(Calendar,R2907,P2908,,,trigger)</f>
        <v>59939</v>
      </c>
      <c r="S2908" s="78">
        <f>_xll.qlTenorBasisValue($S$1,R2908,_xll.ohTrigger(CalibrationTrigger,$C$6:$C$9))</f>
        <v>8.7078858275054362E-4</v>
      </c>
      <c r="T2908" s="78">
        <f>_xll.qlTenorBasisInstBasisValue($S$1,R2908,_xll.ohTrigger(CalibrationTrigger,$D$6:$D$9))</f>
        <v>8.7079075161383788E-4</v>
      </c>
      <c r="U2908" s="78">
        <f>_xll.qlTenorBasisValue($U$1,R2908,_xll.ohTrigger(CalibrationTrigger,$C$20:$C$23))</f>
        <v>1.4640447711775071E-4</v>
      </c>
      <c r="V2908" s="78">
        <f>_xll.qlTenorBasisInstBasisValue($U$1,$R2908,_xll.ohTrigger(CalibrationTrigger,$D$20:$D$23))</f>
        <v>1.4640501639171235E-4</v>
      </c>
      <c r="W2908" s="78">
        <f>_xll.qlTenorBasisValue($W$1,R2908,_xll.ohTrigger(CalibrationTrigger,$C$34:$C$37))</f>
        <v>1.7443781538877679E-4</v>
      </c>
      <c r="X2908" s="78">
        <f>_xll.qlTenorBasisInstBasisValue($W$1,$R2908,_xll.ohTrigger(CalibrationTrigger,$D$34:$D$37))</f>
        <v>1.7444060708858249E-4</v>
      </c>
      <c r="Y2908" s="78">
        <f>_xll.qlTenorBasisValue($Y$1,R2908,_xll.ohTrigger(CalibrationTrigger,$C$48:$C$51))</f>
        <v>5.4021249183977462E-4</v>
      </c>
      <c r="Z2908" s="78">
        <f>_xll.qlTenorBasisInstBasisValue($Y$1,$R2908,_xll.ohTrigger(CalibrationTrigger,$D$48:$D$51))</f>
        <v>5.4021271005863481E-4</v>
      </c>
    </row>
    <row r="2909" spans="16:26" x14ac:dyDescent="0.25">
      <c r="P2909" s="64" t="s">
        <v>99</v>
      </c>
      <c r="Q2909" s="147" t="str">
        <f>IFERROR(_xll.qlInterestRateIndexFixingDate(SimpleBasisIndex6M,R2909),"")</f>
        <v/>
      </c>
      <c r="R2909" s="147">
        <f>_xll.qlCalendarAdvance(Calendar,R2908,P2909,,,trigger)</f>
        <v>59946</v>
      </c>
      <c r="S2909" s="78">
        <f>_xll.qlTenorBasisValue($S$1,R2909,_xll.ohTrigger(CalibrationTrigger,$C$6:$C$9))</f>
        <v>8.7078842248059483E-4</v>
      </c>
      <c r="T2909" s="78">
        <f>_xll.qlTenorBasisInstBasisValue($S$1,R2909,_xll.ohTrigger(CalibrationTrigger,$D$6:$D$9))</f>
        <v>8.7079057956716073E-4</v>
      </c>
      <c r="U2909" s="78">
        <f>_xll.qlTenorBasisValue($U$1,R2909,_xll.ohTrigger(CalibrationTrigger,$C$20:$C$23))</f>
        <v>1.4640439556963392E-4</v>
      </c>
      <c r="V2909" s="78">
        <f>_xll.qlTenorBasisInstBasisValue($U$1,$R2909,_xll.ohTrigger(CalibrationTrigger,$D$20:$D$23))</f>
        <v>1.464049319145707E-4</v>
      </c>
      <c r="W2909" s="78">
        <f>_xll.qlTenorBasisValue($W$1,R2909,_xll.ohTrigger(CalibrationTrigger,$C$34:$C$37))</f>
        <v>1.7443771545443717E-4</v>
      </c>
      <c r="X2909" s="78">
        <f>_xll.qlTenorBasisInstBasisValue($W$1,$R2909,_xll.ohTrigger(CalibrationTrigger,$D$34:$D$37))</f>
        <v>1.7444049199106452E-4</v>
      </c>
      <c r="Y2909" s="78">
        <f>_xll.qlTenorBasisValue($Y$1,R2909,_xll.ohTrigger(CalibrationTrigger,$C$48:$C$51))</f>
        <v>5.4021239832547383E-4</v>
      </c>
      <c r="Z2909" s="78">
        <f>_xll.qlTenorBasisInstBasisValue($Y$1,$R2909,_xll.ohTrigger(CalibrationTrigger,$D$48:$D$51))</f>
        <v>5.4021261536046396E-4</v>
      </c>
    </row>
    <row r="2910" spans="16:26" x14ac:dyDescent="0.25">
      <c r="P2910" s="64" t="s">
        <v>99</v>
      </c>
      <c r="Q2910" s="147" t="str">
        <f>IFERROR(_xll.qlInterestRateIndexFixingDate(SimpleBasisIndex6M,R2910),"")</f>
        <v/>
      </c>
      <c r="R2910" s="147">
        <f>_xll.qlCalendarAdvance(Calendar,R2909,P2910,,,trigger)</f>
        <v>59953</v>
      </c>
      <c r="S2910" s="78">
        <f>_xll.qlTenorBasisValue($S$1,R2910,_xll.ohTrigger(CalibrationTrigger,$C$6:$C$9))</f>
        <v>8.7078826308103097E-4</v>
      </c>
      <c r="T2910" s="78">
        <f>_xll.qlTenorBasisInstBasisValue($S$1,R2910,_xll.ohTrigger(CalibrationTrigger,$D$6:$D$9))</f>
        <v>8.7079040845443757E-4</v>
      </c>
      <c r="U2910" s="78">
        <f>_xll.qlTenorBasisValue($U$1,R2910,_xll.ohTrigger(CalibrationTrigger,$C$20:$C$23))</f>
        <v>1.4640431446447688E-4</v>
      </c>
      <c r="V2910" s="78">
        <f>_xll.qlTenorBasisInstBasisValue($U$1,$R2910,_xll.ohTrigger(CalibrationTrigger,$D$20:$D$23))</f>
        <v>1.4640484789620438E-4</v>
      </c>
      <c r="W2910" s="78">
        <f>_xll.qlTenorBasisValue($W$1,R2910,_xll.ohTrigger(CalibrationTrigger,$C$34:$C$37))</f>
        <v>1.7443761606304677E-4</v>
      </c>
      <c r="X2910" s="78">
        <f>_xll.qlTenorBasisInstBasisValue($W$1,$R2910,_xll.ohTrigger(CalibrationTrigger,$D$34:$D$37))</f>
        <v>1.7444037751837262E-4</v>
      </c>
      <c r="Y2910" s="78">
        <f>_xll.qlTenorBasisValue($Y$1,R2910,_xll.ohTrigger(CalibrationTrigger,$C$48:$C$51))</f>
        <v>5.4021230531852349E-4</v>
      </c>
      <c r="Z2910" s="78">
        <f>_xll.qlTenorBasisInstBasisValue($Y$1,$R2910,_xll.ohTrigger(CalibrationTrigger,$D$48:$D$51))</f>
        <v>5.4021252117602723E-4</v>
      </c>
    </row>
    <row r="2911" spans="16:26" x14ac:dyDescent="0.25">
      <c r="P2911" s="64" t="s">
        <v>99</v>
      </c>
      <c r="Q2911" s="147" t="str">
        <f>IFERROR(_xll.qlInterestRateIndexFixingDate(SimpleBasisIndex6M,R2911),"")</f>
        <v/>
      </c>
      <c r="R2911" s="147">
        <f>_xll.qlCalendarAdvance(Calendar,R2910,P2911,,,trigger)</f>
        <v>59960</v>
      </c>
      <c r="S2911" s="78">
        <f>_xll.qlTenorBasisValue($S$1,R2911,_xll.ohTrigger(CalibrationTrigger,$C$6:$C$9))</f>
        <v>8.7078810454715289E-4</v>
      </c>
      <c r="T2911" s="78">
        <f>_xll.qlTenorBasisInstBasisValue($S$1,R2911,_xll.ohTrigger(CalibrationTrigger,$D$6:$D$9))</f>
        <v>8.7079023827062836E-4</v>
      </c>
      <c r="U2911" s="78">
        <f>_xll.qlTenorBasisValue($U$1,R2911,_xll.ohTrigger(CalibrationTrigger,$C$20:$C$23))</f>
        <v>1.4640423379988753E-4</v>
      </c>
      <c r="V2911" s="78">
        <f>_xll.qlTenorBasisInstBasisValue($U$1,$R2911,_xll.ohTrigger(CalibrationTrigger,$D$20:$D$23))</f>
        <v>1.464047643341365E-4</v>
      </c>
      <c r="W2911" s="78">
        <f>_xll.qlTenorBasisValue($W$1,R2911,_xll.ohTrigger(CalibrationTrigger,$C$34:$C$37))</f>
        <v>1.7443751721167282E-4</v>
      </c>
      <c r="X2911" s="78">
        <f>_xll.qlTenorBasisInstBasisValue($W$1,$R2911,_xll.ohTrigger(CalibrationTrigger,$D$34:$D$37))</f>
        <v>1.7444026366713496E-4</v>
      </c>
      <c r="Y2911" s="78">
        <f>_xll.qlTenorBasisValue($Y$1,R2911,_xll.ohTrigger(CalibrationTrigger,$C$48:$C$51))</f>
        <v>5.4021221281618762E-4</v>
      </c>
      <c r="Z2911" s="78">
        <f>_xll.qlTenorBasisInstBasisValue($Y$1,$R2911,_xll.ohTrigger(CalibrationTrigger,$D$48:$D$51))</f>
        <v>5.4021242750255461E-4</v>
      </c>
    </row>
    <row r="2912" spans="16:26" x14ac:dyDescent="0.25">
      <c r="P2912" s="64" t="s">
        <v>99</v>
      </c>
      <c r="Q2912" s="147" t="str">
        <f>IFERROR(_xll.qlInterestRateIndexFixingDate(SimpleBasisIndex6M,R2912),"")</f>
        <v/>
      </c>
      <c r="R2912" s="147">
        <f>_xll.qlCalendarAdvance(Calendar,R2911,P2912,,,trigger)</f>
        <v>59967</v>
      </c>
      <c r="S2912" s="78">
        <f>_xll.qlTenorBasisValue($S$1,R2912,_xll.ohTrigger(CalibrationTrigger,$C$6:$C$9))</f>
        <v>8.7078794687428691E-4</v>
      </c>
      <c r="T2912" s="78">
        <f>_xll.qlTenorBasisInstBasisValue($S$1,R2912,_xll.ohTrigger(CalibrationTrigger,$D$6:$D$9))</f>
        <v>8.7079006901072051E-4</v>
      </c>
      <c r="U2912" s="78">
        <f>_xll.qlTenorBasisValue($U$1,R2912,_xll.ohTrigger(CalibrationTrigger,$C$20:$C$23))</f>
        <v>1.4640415357348671E-4</v>
      </c>
      <c r="V2912" s="78">
        <f>_xll.qlTenorBasisInstBasisValue($U$1,$R2912,_xll.ohTrigger(CalibrationTrigger,$D$20:$D$23))</f>
        <v>1.4640468122590353E-4</v>
      </c>
      <c r="W2912" s="78">
        <f>_xll.qlTenorBasisValue($W$1,R2912,_xll.ohTrigger(CalibrationTrigger,$C$34:$C$37))</f>
        <v>1.7443741889739835E-4</v>
      </c>
      <c r="X2912" s="78">
        <f>_xll.qlTenorBasisInstBasisValue($W$1,$R2912,_xll.ohTrigger(CalibrationTrigger,$D$34:$D$37))</f>
        <v>1.744401504339978E-4</v>
      </c>
      <c r="Y2912" s="78">
        <f>_xll.qlTenorBasisValue($Y$1,R2912,_xll.ohTrigger(CalibrationTrigger,$C$48:$C$51))</f>
        <v>5.4021212081574498E-4</v>
      </c>
      <c r="Z2912" s="78">
        <f>_xll.qlTenorBasisInstBasisValue($Y$1,$R2912,_xll.ohTrigger(CalibrationTrigger,$D$48:$D$51))</f>
        <v>5.4021233433729091E-4</v>
      </c>
    </row>
    <row r="2913" spans="16:26" x14ac:dyDescent="0.25">
      <c r="P2913" s="64" t="s">
        <v>99</v>
      </c>
      <c r="Q2913" s="147" t="str">
        <f>IFERROR(_xll.qlInterestRateIndexFixingDate(SimpleBasisIndex6M,R2913),"")</f>
        <v/>
      </c>
      <c r="R2913" s="147">
        <f>_xll.qlCalendarAdvance(Calendar,R2912,P2913,,,trigger)</f>
        <v>59974</v>
      </c>
      <c r="S2913" s="78">
        <f>_xll.qlTenorBasisValue($S$1,R2913,_xll.ohTrigger(CalibrationTrigger,$C$6:$C$9))</f>
        <v>8.7078779005778421E-4</v>
      </c>
      <c r="T2913" s="78">
        <f>_xll.qlTenorBasisInstBasisValue($S$1,R2913,_xll.ohTrigger(CalibrationTrigger,$D$6:$D$9))</f>
        <v>8.7078990066972789E-4</v>
      </c>
      <c r="U2913" s="78">
        <f>_xll.qlTenorBasisValue($U$1,R2913,_xll.ohTrigger(CalibrationTrigger,$C$20:$C$23))</f>
        <v>1.4640407378290789E-4</v>
      </c>
      <c r="V2913" s="78">
        <f>_xll.qlTenorBasisInstBasisValue($U$1,$R2913,_xll.ohTrigger(CalibrationTrigger,$D$20:$D$23))</f>
        <v>1.4640459856905504E-4</v>
      </c>
      <c r="W2913" s="78">
        <f>_xll.qlTenorBasisValue($W$1,R2913,_xll.ohTrigger(CalibrationTrigger,$C$34:$C$37))</f>
        <v>1.7443732111732197E-4</v>
      </c>
      <c r="X2913" s="78">
        <f>_xll.qlTenorBasisInstBasisValue($W$1,$R2913,_xll.ohTrigger(CalibrationTrigger,$D$34:$D$37))</f>
        <v>1.7444003781562535E-4</v>
      </c>
      <c r="Y2913" s="78">
        <f>_xll.qlTenorBasisValue($Y$1,R2913,_xll.ohTrigger(CalibrationTrigger,$C$48:$C$51))</f>
        <v>5.4021202931448875E-4</v>
      </c>
      <c r="Z2913" s="78">
        <f>_xll.qlTenorBasisInstBasisValue($Y$1,$R2913,_xll.ohTrigger(CalibrationTrigger,$D$48:$D$51))</f>
        <v>5.4021224167749538E-4</v>
      </c>
    </row>
    <row r="2914" spans="16:26" x14ac:dyDescent="0.25">
      <c r="P2914" s="64" t="s">
        <v>99</v>
      </c>
      <c r="Q2914" s="147" t="str">
        <f>IFERROR(_xll.qlInterestRateIndexFixingDate(SimpleBasisIndex6M,R2914),"")</f>
        <v/>
      </c>
      <c r="R2914" s="147">
        <f>_xll.qlCalendarAdvance(Calendar,R2913,P2914,,,trigger)</f>
        <v>59981</v>
      </c>
      <c r="S2914" s="78">
        <f>_xll.qlTenorBasisValue($S$1,R2914,_xll.ohTrigger(CalibrationTrigger,$C$6:$C$9))</f>
        <v>8.7078763409302075E-4</v>
      </c>
      <c r="T2914" s="78">
        <f>_xll.qlTenorBasisInstBasisValue($S$1,R2914,_xll.ohTrigger(CalibrationTrigger,$D$6:$D$9))</f>
        <v>8.7078973324269146E-4</v>
      </c>
      <c r="U2914" s="78">
        <f>_xll.qlTenorBasisValue($U$1,R2914,_xll.ohTrigger(CalibrationTrigger,$C$20:$C$23))</f>
        <v>1.4640399442579735E-4</v>
      </c>
      <c r="V2914" s="78">
        <f>_xll.qlTenorBasisInstBasisValue($U$1,$R2914,_xll.ohTrigger(CalibrationTrigger,$D$20:$D$23))</f>
        <v>1.4640451636115386E-4</v>
      </c>
      <c r="W2914" s="78">
        <f>_xll.qlTenorBasisValue($W$1,R2914,_xll.ohTrigger(CalibrationTrigger,$C$34:$C$37))</f>
        <v>1.7443722386855791E-4</v>
      </c>
      <c r="X2914" s="78">
        <f>_xll.qlTenorBasisInstBasisValue($W$1,$R2914,_xll.ohTrigger(CalibrationTrigger,$D$34:$D$37))</f>
        <v>1.7443992580869975E-4</v>
      </c>
      <c r="Y2914" s="78">
        <f>_xll.qlTenorBasisValue($Y$1,R2914,_xll.ohTrigger(CalibrationTrigger,$C$48:$C$51))</f>
        <v>5.4021193830972676E-4</v>
      </c>
      <c r="Z2914" s="78">
        <f>_xll.qlTenorBasisInstBasisValue($Y$1,$R2914,_xll.ohTrigger(CalibrationTrigger,$D$48:$D$51))</f>
        <v>5.4021214952044234E-4</v>
      </c>
    </row>
    <row r="2915" spans="16:26" x14ac:dyDescent="0.25">
      <c r="P2915" s="64" t="s">
        <v>99</v>
      </c>
      <c r="Q2915" s="147" t="str">
        <f>IFERROR(_xll.qlInterestRateIndexFixingDate(SimpleBasisIndex6M,R2915),"")</f>
        <v/>
      </c>
      <c r="R2915" s="147">
        <f>_xll.qlCalendarAdvance(Calendar,R2914,P2915,,,trigger)</f>
        <v>59988</v>
      </c>
      <c r="S2915" s="78">
        <f>_xll.qlTenorBasisValue($S$1,R2915,_xll.ohTrigger(CalibrationTrigger,$C$6:$C$9))</f>
        <v>8.7078747897539758E-4</v>
      </c>
      <c r="T2915" s="78">
        <f>_xll.qlTenorBasisInstBasisValue($S$1,R2915,_xll.ohTrigger(CalibrationTrigger,$D$6:$D$9))</f>
        <v>8.7078956672467843E-4</v>
      </c>
      <c r="U2915" s="78">
        <f>_xll.qlTenorBasisValue($U$1,R2915,_xll.ohTrigger(CalibrationTrigger,$C$20:$C$23))</f>
        <v>1.4640391549981395E-4</v>
      </c>
      <c r="V2915" s="78">
        <f>_xll.qlTenorBasisInstBasisValue($U$1,$R2915,_xll.ohTrigger(CalibrationTrigger,$D$20:$D$23))</f>
        <v>1.4640443459977583E-4</v>
      </c>
      <c r="W2915" s="78">
        <f>_xll.qlTenorBasisValue($W$1,R2915,_xll.ohTrigger(CalibrationTrigger,$C$34:$C$37))</f>
        <v>1.7443712714823584E-4</v>
      </c>
      <c r="X2915" s="78">
        <f>_xll.qlTenorBasisInstBasisValue($W$1,$R2915,_xll.ohTrigger(CalibrationTrigger,$D$34:$D$37))</f>
        <v>1.7443981440992085E-4</v>
      </c>
      <c r="Y2915" s="78">
        <f>_xll.qlTenorBasisValue($Y$1,R2915,_xll.ohTrigger(CalibrationTrigger,$C$48:$C$51))</f>
        <v>5.4021184779878123E-4</v>
      </c>
      <c r="Z2915" s="78">
        <f>_xll.qlTenorBasisInstBasisValue($Y$1,$R2915,_xll.ohTrigger(CalibrationTrigger,$D$48:$D$51))</f>
        <v>5.4021205786342042E-4</v>
      </c>
    </row>
    <row r="2916" spans="16:26" x14ac:dyDescent="0.25">
      <c r="P2916" s="64" t="s">
        <v>99</v>
      </c>
      <c r="Q2916" s="147" t="str">
        <f>IFERROR(_xll.qlInterestRateIndexFixingDate(SimpleBasisIndex6M,R2916),"")</f>
        <v/>
      </c>
      <c r="R2916" s="147">
        <f>_xll.qlCalendarAdvance(Calendar,R2915,P2916,,,trigger)</f>
        <v>59995</v>
      </c>
      <c r="S2916" s="78">
        <f>_xll.qlTenorBasisValue($S$1,R2916,_xll.ohTrigger(CalibrationTrigger,$C$6:$C$9))</f>
        <v>8.7078732470034044E-4</v>
      </c>
      <c r="T2916" s="78">
        <f>_xll.qlTenorBasisInstBasisValue($S$1,R2916,_xll.ohTrigger(CalibrationTrigger,$D$6:$D$9))</f>
        <v>8.7078940111078279E-4</v>
      </c>
      <c r="U2916" s="78">
        <f>_xll.qlTenorBasisValue($U$1,R2916,_xll.ohTrigger(CalibrationTrigger,$C$20:$C$23))</f>
        <v>1.4640383700262913E-4</v>
      </c>
      <c r="V2916" s="78">
        <f>_xll.qlTenorBasisInstBasisValue($U$1,$R2916,_xll.ohTrigger(CalibrationTrigger,$D$20:$D$23))</f>
        <v>1.4640435328250979E-4</v>
      </c>
      <c r="W2916" s="78">
        <f>_xll.qlTenorBasisValue($W$1,R2916,_xll.ohTrigger(CalibrationTrigger,$C$34:$C$37))</f>
        <v>1.7443703095350091E-4</v>
      </c>
      <c r="X2916" s="78">
        <f>_xll.qlTenorBasisInstBasisValue($W$1,$R2916,_xll.ohTrigger(CalibrationTrigger,$D$34:$D$37))</f>
        <v>1.7443970361600623E-4</v>
      </c>
      <c r="Y2916" s="78">
        <f>_xll.qlTenorBasisValue($Y$1,R2916,_xll.ohTrigger(CalibrationTrigger,$C$48:$C$51))</f>
        <v>5.4021175777898872E-4</v>
      </c>
      <c r="Z2916" s="78">
        <f>_xll.qlTenorBasisInstBasisValue($Y$1,$R2916,_xll.ohTrigger(CalibrationTrigger,$D$48:$D$51))</f>
        <v>5.4021196670373298E-4</v>
      </c>
    </row>
    <row r="2917" spans="16:26" x14ac:dyDescent="0.25">
      <c r="P2917" s="64" t="s">
        <v>99</v>
      </c>
      <c r="Q2917" s="147" t="str">
        <f>IFERROR(_xll.qlInterestRateIndexFixingDate(SimpleBasisIndex6M,R2917),"")</f>
        <v/>
      </c>
      <c r="R2917" s="147">
        <f>_xll.qlCalendarAdvance(Calendar,R2916,P2917,,,trigger)</f>
        <v>60002</v>
      </c>
      <c r="S2917" s="78">
        <f>_xll.qlTenorBasisValue($S$1,R2917,_xll.ohTrigger(CalibrationTrigger,$C$6:$C$9))</f>
        <v>8.7078717126329915E-4</v>
      </c>
      <c r="T2917" s="78">
        <f>_xll.qlTenorBasisInstBasisValue($S$1,R2917,_xll.ohTrigger(CalibrationTrigger,$D$6:$D$9))</f>
        <v>8.7078923639612442E-4</v>
      </c>
      <c r="U2917" s="78">
        <f>_xll.qlTenorBasisValue($U$1,R2917,_xll.ohTrigger(CalibrationTrigger,$C$20:$C$23))</f>
        <v>1.4640375893192677E-4</v>
      </c>
      <c r="V2917" s="78">
        <f>_xll.qlTenorBasisInstBasisValue($U$1,$R2917,_xll.ohTrigger(CalibrationTrigger,$D$20:$D$23))</f>
        <v>1.4640427240695749E-4</v>
      </c>
      <c r="W2917" s="78">
        <f>_xll.qlTenorBasisValue($W$1,R2917,_xll.ohTrigger(CalibrationTrigger,$C$34:$C$37))</f>
        <v>1.7443693528151346E-4</v>
      </c>
      <c r="X2917" s="78">
        <f>_xll.qlTenorBasisInstBasisValue($W$1,$R2917,_xll.ohTrigger(CalibrationTrigger,$D$34:$D$37))</f>
        <v>1.7443959342369107E-4</v>
      </c>
      <c r="Y2917" s="78">
        <f>_xll.qlTenorBasisValue($Y$1,R2917,_xll.ohTrigger(CalibrationTrigger,$C$48:$C$51))</f>
        <v>5.4021166824769998E-4</v>
      </c>
      <c r="Z2917" s="78">
        <f>_xll.qlTenorBasisInstBasisValue($Y$1,$R2917,_xll.ohTrigger(CalibrationTrigger,$D$48:$D$51))</f>
        <v>5.4021187603869771E-4</v>
      </c>
    </row>
    <row r="2918" spans="16:26" x14ac:dyDescent="0.25">
      <c r="P2918" s="64" t="s">
        <v>99</v>
      </c>
      <c r="Q2918" s="147" t="str">
        <f>IFERROR(_xll.qlInterestRateIndexFixingDate(SimpleBasisIndex6M,R2918),"")</f>
        <v/>
      </c>
      <c r="R2918" s="147">
        <f>_xll.qlCalendarAdvance(Calendar,R2917,P2918,,,trigger)</f>
        <v>60009</v>
      </c>
      <c r="S2918" s="78">
        <f>_xll.qlTenorBasisValue($S$1,R2918,_xll.ohTrigger(CalibrationTrigger,$C$6:$C$9))</f>
        <v>8.7078701865974848E-4</v>
      </c>
      <c r="T2918" s="78">
        <f>_xll.qlTenorBasisInstBasisValue($S$1,R2918,_xll.ohTrigger(CalibrationTrigger,$D$6:$D$9))</f>
        <v>8.707890725758497E-4</v>
      </c>
      <c r="U2918" s="78">
        <f>_xll.qlTenorBasisValue($U$1,R2918,_xll.ohTrigger(CalibrationTrigger,$C$20:$C$23))</f>
        <v>1.4640368128540323E-4</v>
      </c>
      <c r="V2918" s="78">
        <f>_xll.qlTenorBasisInstBasisValue($U$1,$R2918,_xll.ohTrigger(CalibrationTrigger,$D$20:$D$23))</f>
        <v>1.4640419197073357E-4</v>
      </c>
      <c r="W2918" s="78">
        <f>_xll.qlTenorBasisValue($W$1,R2918,_xll.ohTrigger(CalibrationTrigger,$C$34:$C$37))</f>
        <v>1.744368401294492E-4</v>
      </c>
      <c r="X2918" s="78">
        <f>_xll.qlTenorBasisInstBasisValue($W$1,$R2918,_xll.ohTrigger(CalibrationTrigger,$D$34:$D$37))</f>
        <v>1.7443948382972805E-4</v>
      </c>
      <c r="Y2918" s="78">
        <f>_xll.qlTenorBasisValue($Y$1,R2918,_xll.ohTrigger(CalibrationTrigger,$C$48:$C$51))</f>
        <v>5.4021157920228007E-4</v>
      </c>
      <c r="Z2918" s="78">
        <f>_xll.qlTenorBasisInstBasisValue($Y$1,$R2918,_xll.ohTrigger(CalibrationTrigger,$D$48:$D$51))</f>
        <v>5.4021178586564661E-4</v>
      </c>
    </row>
    <row r="2919" spans="16:26" x14ac:dyDescent="0.25">
      <c r="P2919" s="64" t="s">
        <v>99</v>
      </c>
      <c r="Q2919" s="147" t="str">
        <f>IFERROR(_xll.qlInterestRateIndexFixingDate(SimpleBasisIndex6M,R2919),"")</f>
        <v/>
      </c>
      <c r="R2919" s="147">
        <f>_xll.qlCalendarAdvance(Calendar,R2918,P2919,,,trigger)</f>
        <v>60016</v>
      </c>
      <c r="S2919" s="78">
        <f>_xll.qlTenorBasisValue($S$1,R2919,_xll.ohTrigger(CalibrationTrigger,$C$6:$C$9))</f>
        <v>8.7078686688518714E-4</v>
      </c>
      <c r="T2919" s="78">
        <f>_xll.qlTenorBasisInstBasisValue($S$1,R2919,_xll.ohTrigger(CalibrationTrigger,$D$6:$D$9))</f>
        <v>8.7078890964513087E-4</v>
      </c>
      <c r="U2919" s="78">
        <f>_xll.qlTenorBasisValue($U$1,R2919,_xll.ohTrigger(CalibrationTrigger,$C$20:$C$23))</f>
        <v>1.464036040607672E-4</v>
      </c>
      <c r="V2919" s="78">
        <f>_xll.qlTenorBasisInstBasisValue($U$1,$R2919,_xll.ohTrigger(CalibrationTrigger,$D$20:$D$23))</f>
        <v>1.4640411197146551E-4</v>
      </c>
      <c r="W2919" s="78">
        <f>_xll.qlTenorBasisValue($W$1,R2919,_xll.ohTrigger(CalibrationTrigger,$C$34:$C$37))</f>
        <v>1.7443674549449893E-4</v>
      </c>
      <c r="X2919" s="78">
        <f>_xll.qlTenorBasisInstBasisValue($W$1,$R2919,_xll.ohTrigger(CalibrationTrigger,$D$34:$D$37))</f>
        <v>1.7443937483088722E-4</v>
      </c>
      <c r="Y2919" s="78">
        <f>_xll.qlTenorBasisValue($Y$1,R2919,_xll.ohTrigger(CalibrationTrigger,$C$48:$C$51))</f>
        <v>5.4021149064010794E-4</v>
      </c>
      <c r="Z2919" s="78">
        <f>_xll.qlTenorBasisInstBasisValue($Y$1,$R2919,_xll.ohTrigger(CalibrationTrigger,$D$48:$D$51))</f>
        <v>5.4021169618192599E-4</v>
      </c>
    </row>
    <row r="2920" spans="16:26" x14ac:dyDescent="0.25">
      <c r="P2920" s="64" t="s">
        <v>99</v>
      </c>
      <c r="Q2920" s="147" t="str">
        <f>IFERROR(_xll.qlInterestRateIndexFixingDate(SimpleBasisIndex6M,R2920),"")</f>
        <v/>
      </c>
      <c r="R2920" s="147">
        <f>_xll.qlCalendarAdvance(Calendar,R2919,P2920,,,trigger)</f>
        <v>60024</v>
      </c>
      <c r="S2920" s="78">
        <f>_xll.qlTenorBasisValue($S$1,R2920,_xll.ohTrigger(CalibrationTrigger,$C$6:$C$9))</f>
        <v>8.7078669443789252E-4</v>
      </c>
      <c r="T2920" s="78">
        <f>_xll.qlTenorBasisInstBasisValue($S$1,R2920,_xll.ohTrigger(CalibrationTrigger,$D$6:$D$9))</f>
        <v>8.7078872452168857E-4</v>
      </c>
      <c r="U2920" s="78">
        <f>_xll.qlTenorBasisValue($U$1,R2920,_xll.ohTrigger(CalibrationTrigger,$C$20:$C$23))</f>
        <v>1.4640351631771433E-4</v>
      </c>
      <c r="V2920" s="78">
        <f>_xll.qlTenorBasisInstBasisValue($U$1,$R2920,_xll.ohTrigger(CalibrationTrigger,$D$20:$D$23))</f>
        <v>1.4640402107575189E-4</v>
      </c>
      <c r="W2920" s="78">
        <f>_xll.qlTenorBasisValue($W$1,R2920,_xll.ohTrigger(CalibrationTrigger,$C$34:$C$37))</f>
        <v>1.7443663796988721E-4</v>
      </c>
      <c r="X2920" s="78">
        <f>_xll.qlTenorBasisInstBasisValue($W$1,$R2920,_xll.ohTrigger(CalibrationTrigger,$D$34:$D$37))</f>
        <v>1.7443925098538414E-4</v>
      </c>
      <c r="Y2920" s="78">
        <f>_xll.qlTenorBasisValue($Y$1,R2920,_xll.ohTrigger(CalibrationTrigger,$C$48:$C$51))</f>
        <v>5.4021139001458581E-4</v>
      </c>
      <c r="Z2920" s="78">
        <f>_xll.qlTenorBasisInstBasisValue($Y$1,$R2920,_xll.ohTrigger(CalibrationTrigger,$D$48:$D$51))</f>
        <v>5.4021159428204043E-4</v>
      </c>
    </row>
    <row r="2921" spans="16:26" x14ac:dyDescent="0.25">
      <c r="P2921" s="64" t="s">
        <v>99</v>
      </c>
      <c r="Q2921" s="147" t="str">
        <f>IFERROR(_xll.qlInterestRateIndexFixingDate(SimpleBasisIndex6M,R2921),"")</f>
        <v/>
      </c>
      <c r="R2921" s="147">
        <f>_xll.qlCalendarAdvance(Calendar,R2920,P2921,,,trigger)</f>
        <v>60031</v>
      </c>
      <c r="S2921" s="78">
        <f>_xll.qlTenorBasisValue($S$1,R2921,_xll.ohTrigger(CalibrationTrigger,$C$6:$C$9))</f>
        <v>8.7078654442469176E-4</v>
      </c>
      <c r="T2921" s="78">
        <f>_xll.qlTenorBasisInstBasisValue($S$1,R2921,_xll.ohTrigger(CalibrationTrigger,$D$6:$D$9))</f>
        <v>8.7078856348102448E-4</v>
      </c>
      <c r="U2921" s="78">
        <f>_xll.qlTenorBasisValue($U$1,R2921,_xll.ohTrigger(CalibrationTrigger,$C$20:$C$23))</f>
        <v>1.4640343998946449E-4</v>
      </c>
      <c r="V2921" s="78">
        <f>_xll.qlTenorBasisInstBasisValue($U$1,$R2921,_xll.ohTrigger(CalibrationTrigger,$D$20:$D$23))</f>
        <v>1.4640394200488753E-4</v>
      </c>
      <c r="W2921" s="78">
        <f>_xll.qlTenorBasisValue($W$1,R2921,_xll.ohTrigger(CalibrationTrigger,$C$34:$C$37))</f>
        <v>1.7443654443364878E-4</v>
      </c>
      <c r="X2921" s="78">
        <f>_xll.qlTenorBasisInstBasisValue($W$1,$R2921,_xll.ohTrigger(CalibrationTrigger,$D$34:$D$37))</f>
        <v>1.7443914325100928E-4</v>
      </c>
      <c r="Y2921" s="78">
        <f>_xll.qlTenorBasisValue($Y$1,R2921,_xll.ohTrigger(CalibrationTrigger,$C$48:$C$51))</f>
        <v>5.4021130247918468E-4</v>
      </c>
      <c r="Z2921" s="78">
        <f>_xll.qlTenorBasisInstBasisValue($Y$1,$R2921,_xll.ohTrigger(CalibrationTrigger,$D$48:$D$51))</f>
        <v>5.4021150563801558E-4</v>
      </c>
    </row>
    <row r="2922" spans="16:26" x14ac:dyDescent="0.25">
      <c r="P2922" s="64" t="s">
        <v>99</v>
      </c>
      <c r="Q2922" s="147" t="str">
        <f>IFERROR(_xll.qlInterestRateIndexFixingDate(SimpleBasisIndex6M,R2922),"")</f>
        <v/>
      </c>
      <c r="R2922" s="147">
        <f>_xll.qlCalendarAdvance(Calendar,R2921,P2922,,,trigger)</f>
        <v>60038</v>
      </c>
      <c r="S2922" s="78">
        <f>_xll.qlTenorBasisValue($S$1,R2922,_xll.ohTrigger(CalibrationTrigger,$C$6:$C$9))</f>
        <v>8.7078639522649044E-4</v>
      </c>
      <c r="T2922" s="78">
        <f>_xll.qlTenorBasisInstBasisValue($S$1,R2922,_xll.ohTrigger(CalibrationTrigger,$D$6:$D$9))</f>
        <v>8.7078840331491125E-4</v>
      </c>
      <c r="U2922" s="78">
        <f>_xll.qlTenorBasisValue($U$1,R2922,_xll.ohTrigger(CalibrationTrigger,$C$20:$C$23))</f>
        <v>1.4640336407598063E-4</v>
      </c>
      <c r="V2922" s="78">
        <f>_xll.qlTenorBasisInstBasisValue($U$1,$R2922,_xll.ohTrigger(CalibrationTrigger,$D$20:$D$23))</f>
        <v>1.4640386336360489E-4</v>
      </c>
      <c r="W2922" s="78">
        <f>_xll.qlTenorBasisValue($W$1,R2922,_xll.ohTrigger(CalibrationTrigger,$C$34:$C$37))</f>
        <v>1.7443645140579323E-4</v>
      </c>
      <c r="X2922" s="78">
        <f>_xll.qlTenorBasisInstBasisValue($W$1,$R2922,_xll.ohTrigger(CalibrationTrigger,$D$34:$D$37))</f>
        <v>1.7443903610171773E-4</v>
      </c>
      <c r="Y2922" s="78">
        <f>_xll.qlTenorBasisValue($Y$1,R2922,_xll.ohTrigger(CalibrationTrigger,$C$48:$C$51))</f>
        <v>5.4021121541888539E-4</v>
      </c>
      <c r="Z2922" s="78">
        <f>_xll.qlTenorBasisInstBasisValue($Y$1,$R2922,_xll.ohTrigger(CalibrationTrigger,$D$48:$D$51))</f>
        <v>5.4021141747507336E-4</v>
      </c>
    </row>
    <row r="2923" spans="16:26" x14ac:dyDescent="0.25">
      <c r="P2923" s="64" t="s">
        <v>99</v>
      </c>
      <c r="Q2923" s="147" t="str">
        <f>IFERROR(_xll.qlInterestRateIndexFixingDate(SimpleBasisIndex6M,R2923),"")</f>
        <v/>
      </c>
      <c r="R2923" s="147">
        <f>_xll.qlCalendarAdvance(Calendar,R2922,P2923,,,trigger)</f>
        <v>60045</v>
      </c>
      <c r="S2923" s="78">
        <f>_xll.qlTenorBasisValue($S$1,R2923,_xll.ohTrigger(CalibrationTrigger,$C$6:$C$9))</f>
        <v>8.7078624683888627E-4</v>
      </c>
      <c r="T2923" s="78">
        <f>_xll.qlTenorBasisInstBasisValue($S$1,R2923,_xll.ohTrigger(CalibrationTrigger,$D$6:$D$9))</f>
        <v>8.7078824401862741E-4</v>
      </c>
      <c r="U2923" s="78">
        <f>_xll.qlTenorBasisValue($U$1,R2923,_xll.ohTrigger(CalibrationTrigger,$C$20:$C$23))</f>
        <v>1.4640328857502198E-4</v>
      </c>
      <c r="V2923" s="78">
        <f>_xll.qlTenorBasisInstBasisValue($U$1,$R2923,_xll.ohTrigger(CalibrationTrigger,$D$20:$D$23))</f>
        <v>1.4640378514958367E-4</v>
      </c>
      <c r="W2923" s="78">
        <f>_xll.qlTenorBasisValue($W$1,R2923,_xll.ohTrigger(CalibrationTrigger,$C$34:$C$37))</f>
        <v>1.7443635888357329E-4</v>
      </c>
      <c r="X2923" s="78">
        <f>_xll.qlTenorBasisInstBasisValue($W$1,$R2923,_xll.ohTrigger(CalibrationTrigger,$D$34:$D$37))</f>
        <v>1.7443892953435065E-4</v>
      </c>
      <c r="Y2923" s="78">
        <f>_xll.qlTenorBasisValue($Y$1,R2923,_xll.ohTrigger(CalibrationTrigger,$C$48:$C$51))</f>
        <v>5.4021112883112466E-4</v>
      </c>
      <c r="Z2923" s="78">
        <f>_xll.qlTenorBasisInstBasisValue($Y$1,$R2923,_xll.ohTrigger(CalibrationTrigger,$D$48:$D$51))</f>
        <v>5.4021132979061861E-4</v>
      </c>
    </row>
    <row r="2924" spans="16:26" x14ac:dyDescent="0.25">
      <c r="P2924" s="64" t="s">
        <v>99</v>
      </c>
      <c r="Q2924" s="147" t="str">
        <f>IFERROR(_xll.qlInterestRateIndexFixingDate(SimpleBasisIndex6M,R2924),"")</f>
        <v/>
      </c>
      <c r="R2924" s="147">
        <f>_xll.qlCalendarAdvance(Calendar,R2923,P2924,,,trigger)</f>
        <v>60052</v>
      </c>
      <c r="S2924" s="78">
        <f>_xll.qlTenorBasisValue($S$1,R2924,_xll.ohTrigger(CalibrationTrigger,$C$6:$C$9))</f>
        <v>8.70786099257501E-4</v>
      </c>
      <c r="T2924" s="78">
        <f>_xll.qlTenorBasisInstBasisValue($S$1,R2924,_xll.ohTrigger(CalibrationTrigger,$D$6:$D$9))</f>
        <v>8.7078808558747683E-4</v>
      </c>
      <c r="U2924" s="78">
        <f>_xll.qlTenorBasisValue($U$1,R2924,_xll.ohTrigger(CalibrationTrigger,$C$20:$C$23))</f>
        <v>1.4640321348435975E-4</v>
      </c>
      <c r="V2924" s="78">
        <f>_xll.qlTenorBasisInstBasisValue($U$1,$R2924,_xll.ohTrigger(CalibrationTrigger,$D$20:$D$23))</f>
        <v>1.4640370736051603E-4</v>
      </c>
      <c r="W2924" s="78">
        <f>_xll.qlTenorBasisValue($W$1,R2924,_xll.ohTrigger(CalibrationTrigger,$C$34:$C$37))</f>
        <v>1.7443626686425642E-4</v>
      </c>
      <c r="X2924" s="78">
        <f>_xll.qlTenorBasisInstBasisValue($W$1,$R2924,_xll.ohTrigger(CalibrationTrigger,$D$34:$D$37))</f>
        <v>1.7443882354576626E-4</v>
      </c>
      <c r="Y2924" s="78">
        <f>_xll.qlTenorBasisValue($Y$1,R2924,_xll.ohTrigger(CalibrationTrigger,$C$48:$C$51))</f>
        <v>5.4021104271335311E-4</v>
      </c>
      <c r="Z2924" s="78">
        <f>_xll.qlTenorBasisInstBasisValue($Y$1,$R2924,_xll.ohTrigger(CalibrationTrigger,$D$48:$D$51))</f>
        <v>5.4021124258206985E-4</v>
      </c>
    </row>
    <row r="2925" spans="16:26" x14ac:dyDescent="0.25">
      <c r="P2925" s="64" t="s">
        <v>99</v>
      </c>
      <c r="Q2925" s="147" t="str">
        <f>IFERROR(_xll.qlInterestRateIndexFixingDate(SimpleBasisIndex6M,R2925),"")</f>
        <v/>
      </c>
      <c r="R2925" s="147">
        <f>_xll.qlCalendarAdvance(Calendar,R2924,P2925,,,trigger)</f>
        <v>60059</v>
      </c>
      <c r="S2925" s="78">
        <f>_xll.qlTenorBasisValue($S$1,R2925,_xll.ohTrigger(CalibrationTrigger,$C$6:$C$9))</f>
        <v>8.7078595247797963E-4</v>
      </c>
      <c r="T2925" s="78">
        <f>_xll.qlTenorBasisInstBasisValue($S$1,R2925,_xll.ohTrigger(CalibrationTrigger,$D$6:$D$9))</f>
        <v>8.7078792801678878E-4</v>
      </c>
      <c r="U2925" s="78">
        <f>_xll.qlTenorBasisValue($U$1,R2925,_xll.ohTrigger(CalibrationTrigger,$C$20:$C$23))</f>
        <v>1.4640313880177715E-4</v>
      </c>
      <c r="V2925" s="78">
        <f>_xll.qlTenorBasisInstBasisValue($U$1,$R2925,_xll.ohTrigger(CalibrationTrigger,$D$20:$D$23))</f>
        <v>1.4640362999410647E-4</v>
      </c>
      <c r="W2925" s="78">
        <f>_xll.qlTenorBasisValue($W$1,R2925,_xll.ohTrigger(CalibrationTrigger,$C$34:$C$37))</f>
        <v>1.7443617534512482E-4</v>
      </c>
      <c r="X2925" s="78">
        <f>_xll.qlTenorBasisInstBasisValue($W$1,$R2925,_xll.ohTrigger(CalibrationTrigger,$D$34:$D$37))</f>
        <v>1.744387181328395E-4</v>
      </c>
      <c r="Y2925" s="78">
        <f>_xll.qlTenorBasisValue($Y$1,R2925,_xll.ohTrigger(CalibrationTrigger,$C$48:$C$51))</f>
        <v>5.402109570630349E-4</v>
      </c>
      <c r="Z2925" s="78">
        <f>_xll.qlTenorBasisInstBasisValue($Y$1,$R2925,_xll.ohTrigger(CalibrationTrigger,$D$48:$D$51))</f>
        <v>5.402111558468598E-4</v>
      </c>
    </row>
    <row r="2926" spans="16:26" x14ac:dyDescent="0.25">
      <c r="P2926" s="64" t="s">
        <v>99</v>
      </c>
      <c r="Q2926" s="147" t="str">
        <f>IFERROR(_xll.qlInterestRateIndexFixingDate(SimpleBasisIndex6M,R2926),"")</f>
        <v/>
      </c>
      <c r="R2926" s="147">
        <f>_xll.qlCalendarAdvance(Calendar,R2925,P2926,,,trigger)</f>
        <v>60066</v>
      </c>
      <c r="S2926" s="78">
        <f>_xll.qlTenorBasisValue($S$1,R2926,_xll.ohTrigger(CalibrationTrigger,$C$6:$C$9))</f>
        <v>8.7078580649599055E-4</v>
      </c>
      <c r="T2926" s="78">
        <f>_xll.qlTenorBasisInstBasisValue($S$1,R2926,_xll.ohTrigger(CalibrationTrigger,$D$6:$D$9))</f>
        <v>8.7078777130191723E-4</v>
      </c>
      <c r="U2926" s="78">
        <f>_xll.qlTenorBasisValue($U$1,R2926,_xll.ohTrigger(CalibrationTrigger,$C$20:$C$23))</f>
        <v>1.4640306452506926E-4</v>
      </c>
      <c r="V2926" s="78">
        <f>_xll.qlTenorBasisInstBasisValue($U$1,$R2926,_xll.ohTrigger(CalibrationTrigger,$D$20:$D$23))</f>
        <v>1.4640355304807191E-4</v>
      </c>
      <c r="W2926" s="78">
        <f>_xll.qlTenorBasisValue($W$1,R2926,_xll.ohTrigger(CalibrationTrigger,$C$34:$C$37))</f>
        <v>1.7443608432347524E-4</v>
      </c>
      <c r="X2926" s="78">
        <f>_xll.qlTenorBasisInstBasisValue($W$1,$R2926,_xll.ohTrigger(CalibrationTrigger,$D$34:$D$37))</f>
        <v>1.7443861329246213E-4</v>
      </c>
      <c r="Y2926" s="78">
        <f>_xll.qlTenorBasisValue($Y$1,R2926,_xll.ohTrigger(CalibrationTrigger,$C$48:$C$51))</f>
        <v>5.4021087187764772E-4</v>
      </c>
      <c r="Z2926" s="78">
        <f>_xll.qlTenorBasisInstBasisValue($Y$1,$R2926,_xll.ohTrigger(CalibrationTrigger,$D$48:$D$51))</f>
        <v>5.402110695824344E-4</v>
      </c>
    </row>
    <row r="2927" spans="16:26" x14ac:dyDescent="0.25">
      <c r="P2927" s="64" t="s">
        <v>99</v>
      </c>
      <c r="Q2927" s="147" t="str">
        <f>IFERROR(_xll.qlInterestRateIndexFixingDate(SimpleBasisIndex6M,R2927),"")</f>
        <v/>
      </c>
      <c r="R2927" s="147">
        <f>_xll.qlCalendarAdvance(Calendar,R2926,P2927,,,trigger)</f>
        <v>60073</v>
      </c>
      <c r="S2927" s="78">
        <f>_xll.qlTenorBasisValue($S$1,R2927,_xll.ohTrigger(CalibrationTrigger,$C$6:$C$9))</f>
        <v>8.7078566130722567E-4</v>
      </c>
      <c r="T2927" s="78">
        <f>_xll.qlTenorBasisInstBasisValue($S$1,R2927,_xll.ohTrigger(CalibrationTrigger,$D$6:$D$9))</f>
        <v>8.7078761543824131E-4</v>
      </c>
      <c r="U2927" s="78">
        <f>_xll.qlTenorBasisValue($U$1,R2927,_xll.ohTrigger(CalibrationTrigger,$C$20:$C$23))</f>
        <v>1.4640299065204299E-4</v>
      </c>
      <c r="V2927" s="78">
        <f>_xll.qlTenorBasisInstBasisValue($U$1,$R2927,_xll.ohTrigger(CalibrationTrigger,$D$20:$D$23))</f>
        <v>1.4640347652014138E-4</v>
      </c>
      <c r="W2927" s="78">
        <f>_xll.qlTenorBasisValue($W$1,R2927,_xll.ohTrigger(CalibrationTrigger,$C$34:$C$37))</f>
        <v>1.7443599379661891E-4</v>
      </c>
      <c r="X2927" s="78">
        <f>_xll.qlTenorBasisInstBasisValue($W$1,$R2927,_xll.ohTrigger(CalibrationTrigger,$D$34:$D$37))</f>
        <v>1.7443850902154259E-4</v>
      </c>
      <c r="Y2927" s="78">
        <f>_xll.qlTenorBasisValue($Y$1,R2927,_xll.ohTrigger(CalibrationTrigger,$C$48:$C$51))</f>
        <v>5.4021078715468286E-4</v>
      </c>
      <c r="Z2927" s="78">
        <f>_xll.qlTenorBasisInstBasisValue($Y$1,$R2927,_xll.ohTrigger(CalibrationTrigger,$D$48:$D$51))</f>
        <v>5.4021098378625359E-4</v>
      </c>
    </row>
    <row r="2928" spans="16:26" x14ac:dyDescent="0.25">
      <c r="P2928" s="64" t="s">
        <v>99</v>
      </c>
      <c r="Q2928" s="147" t="str">
        <f>IFERROR(_xll.qlInterestRateIndexFixingDate(SimpleBasisIndex6M,R2928),"")</f>
        <v/>
      </c>
      <c r="R2928" s="147">
        <f>_xll.qlCalendarAdvance(Calendar,R2927,P2928,,,trigger)</f>
        <v>60080</v>
      </c>
      <c r="S2928" s="78">
        <f>_xll.qlTenorBasisValue($S$1,R2928,_xll.ohTrigger(CalibrationTrigger,$C$6:$C$9))</f>
        <v>8.7078551690739959E-4</v>
      </c>
      <c r="T2928" s="78">
        <f>_xll.qlTenorBasisInstBasisValue($S$1,R2928,_xll.ohTrigger(CalibrationTrigger,$D$6:$D$9))</f>
        <v>8.7078746042116477E-4</v>
      </c>
      <c r="U2928" s="78">
        <f>_xll.qlTenorBasisValue($U$1,R2928,_xll.ohTrigger(CalibrationTrigger,$C$20:$C$23))</f>
        <v>1.4640291718051701E-4</v>
      </c>
      <c r="V2928" s="78">
        <f>_xll.qlTenorBasisInstBasisValue($U$1,$R2928,_xll.ohTrigger(CalibrationTrigger,$D$20:$D$23))</f>
        <v>1.4640340040805624E-4</v>
      </c>
      <c r="W2928" s="78">
        <f>_xll.qlTenorBasisValue($W$1,R2928,_xll.ohTrigger(CalibrationTrigger,$C$34:$C$37))</f>
        <v>1.7443590376188154E-4</v>
      </c>
      <c r="X2928" s="78">
        <f>_xll.qlTenorBasisInstBasisValue($W$1,$R2928,_xll.ohTrigger(CalibrationTrigger,$D$34:$D$37))</f>
        <v>1.7443840531700586E-4</v>
      </c>
      <c r="Y2928" s="78">
        <f>_xll.qlTenorBasisValue($Y$1,R2928,_xll.ohTrigger(CalibrationTrigger,$C$48:$C$51))</f>
        <v>5.4021070289164512E-4</v>
      </c>
      <c r="Z2928" s="78">
        <f>_xll.qlTenorBasisInstBasisValue($Y$1,$R2928,_xll.ohTrigger(CalibrationTrigger,$D$48:$D$51))</f>
        <v>5.4021089845579105E-4</v>
      </c>
    </row>
    <row r="2929" spans="16:26" x14ac:dyDescent="0.25">
      <c r="P2929" s="64" t="s">
        <v>99</v>
      </c>
      <c r="Q2929" s="147" t="str">
        <f>IFERROR(_xll.qlInterestRateIndexFixingDate(SimpleBasisIndex6M,R2929),"")</f>
        <v/>
      </c>
      <c r="R2929" s="147">
        <f>_xll.qlCalendarAdvance(Calendar,R2928,P2929,,,trigger)</f>
        <v>60087</v>
      </c>
      <c r="S2929" s="78">
        <f>_xll.qlTenorBasisValue($S$1,R2929,_xll.ohTrigger(CalibrationTrigger,$C$6:$C$9))</f>
        <v>8.7078537329225009E-4</v>
      </c>
      <c r="T2929" s="78">
        <f>_xll.qlTenorBasisInstBasisValue($S$1,R2929,_xll.ohTrigger(CalibrationTrigger,$D$6:$D$9))</f>
        <v>8.7078730624611607E-4</v>
      </c>
      <c r="U2929" s="78">
        <f>_xll.qlTenorBasisValue($U$1,R2929,_xll.ohTrigger(CalibrationTrigger,$C$20:$C$23))</f>
        <v>1.4640284410832175E-4</v>
      </c>
      <c r="V2929" s="78">
        <f>_xll.qlTenorBasisInstBasisValue($U$1,$R2929,_xll.ohTrigger(CalibrationTrigger,$D$20:$D$23))</f>
        <v>1.4640332470956983E-4</v>
      </c>
      <c r="W2929" s="78">
        <f>_xll.qlTenorBasisValue($W$1,R2929,_xll.ohTrigger(CalibrationTrigger,$C$34:$C$37))</f>
        <v>1.744358142166032E-4</v>
      </c>
      <c r="X2929" s="78">
        <f>_xll.qlTenorBasisInstBasisValue($W$1,$R2929,_xll.ohTrigger(CalibrationTrigger,$D$34:$D$37))</f>
        <v>1.7443830217579338E-4</v>
      </c>
      <c r="Y2929" s="78">
        <f>_xll.qlTenorBasisValue($Y$1,R2929,_xll.ohTrigger(CalibrationTrigger,$C$48:$C$51))</f>
        <v>5.4021061908605245E-4</v>
      </c>
      <c r="Z2929" s="78">
        <f>_xll.qlTenorBasisInstBasisValue($Y$1,$R2929,_xll.ohTrigger(CalibrationTrigger,$D$48:$D$51))</f>
        <v>5.4021081358853374E-4</v>
      </c>
    </row>
    <row r="2930" spans="16:26" x14ac:dyDescent="0.25">
      <c r="P2930" s="64" t="s">
        <v>99</v>
      </c>
      <c r="Q2930" s="147" t="str">
        <f>IFERROR(_xll.qlInterestRateIndexFixingDate(SimpleBasisIndex6M,R2930),"")</f>
        <v/>
      </c>
      <c r="R2930" s="147">
        <f>_xll.qlCalendarAdvance(Calendar,R2929,P2930,,,trigger)</f>
        <v>60094</v>
      </c>
      <c r="S2930" s="78">
        <f>_xll.qlTenorBasisValue($S$1,R2930,_xll.ohTrigger(CalibrationTrigger,$C$6:$C$9))</f>
        <v>8.7078523045753804E-4</v>
      </c>
      <c r="T2930" s="78">
        <f>_xll.qlTenorBasisInstBasisValue($S$1,R2930,_xll.ohTrigger(CalibrationTrigger,$D$6:$D$9))</f>
        <v>8.7078715290854816E-4</v>
      </c>
      <c r="U2930" s="78">
        <f>_xll.qlTenorBasisValue($U$1,R2930,_xll.ohTrigger(CalibrationTrigger,$C$20:$C$23))</f>
        <v>1.464027714332992E-4</v>
      </c>
      <c r="V2930" s="78">
        <f>_xll.qlTenorBasisInstBasisValue($U$1,$R2930,_xll.ohTrigger(CalibrationTrigger,$D$20:$D$23))</f>
        <v>1.4640324942244765E-4</v>
      </c>
      <c r="W2930" s="78">
        <f>_xll.qlTenorBasisValue($W$1,R2930,_xll.ohTrigger(CalibrationTrigger,$C$34:$C$37))</f>
        <v>1.7443572515813817E-4</v>
      </c>
      <c r="X2930" s="78">
        <f>_xll.qlTenorBasisInstBasisValue($W$1,$R2930,_xll.ohTrigger(CalibrationTrigger,$D$34:$D$37))</f>
        <v>1.7443819959486311E-4</v>
      </c>
      <c r="Y2930" s="78">
        <f>_xll.qlTenorBasisValue($Y$1,R2930,_xll.ohTrigger(CalibrationTrigger,$C$48:$C$51))</f>
        <v>5.4021053573543622E-4</v>
      </c>
      <c r="Z2930" s="78">
        <f>_xll.qlTenorBasisInstBasisValue($Y$1,$R2930,_xll.ohTrigger(CalibrationTrigger,$D$48:$D$51))</f>
        <v>5.4021072918198222E-4</v>
      </c>
    </row>
    <row r="2931" spans="16:26" x14ac:dyDescent="0.25">
      <c r="P2931" s="64" t="s">
        <v>99</v>
      </c>
      <c r="Q2931" s="147" t="str">
        <f>IFERROR(_xll.qlInterestRateIndexFixingDate(SimpleBasisIndex6M,R2931),"")</f>
        <v/>
      </c>
      <c r="R2931" s="147">
        <f>_xll.qlCalendarAdvance(Calendar,R2930,P2931,,,trigger)</f>
        <v>60101</v>
      </c>
      <c r="S2931" s="78">
        <f>_xll.qlTenorBasisValue($S$1,R2931,_xll.ohTrigger(CalibrationTrigger,$C$6:$C$9))</f>
        <v>8.7078508839904666E-4</v>
      </c>
      <c r="T2931" s="78">
        <f>_xll.qlTenorBasisInstBasisValue($S$1,R2931,_xll.ohTrigger(CalibrationTrigger,$D$6:$D$9))</f>
        <v>8.7078700040393853E-4</v>
      </c>
      <c r="U2931" s="78">
        <f>_xll.qlTenorBasisValue($U$1,R2931,_xll.ohTrigger(CalibrationTrigger,$C$20:$C$23))</f>
        <v>1.4640269915330303E-4</v>
      </c>
      <c r="V2931" s="78">
        <f>_xll.qlTenorBasisInstBasisValue($U$1,$R2931,_xll.ohTrigger(CalibrationTrigger,$D$20:$D$23))</f>
        <v>1.4640317454446715E-4</v>
      </c>
      <c r="W2931" s="78">
        <f>_xll.qlTenorBasisValue($W$1,R2931,_xll.ohTrigger(CalibrationTrigger,$C$34:$C$37))</f>
        <v>1.7443563658385504E-4</v>
      </c>
      <c r="X2931" s="78">
        <f>_xll.qlTenorBasisInstBasisValue($W$1,$R2931,_xll.ohTrigger(CalibrationTrigger,$D$34:$D$37))</f>
        <v>1.7443809757118923E-4</v>
      </c>
      <c r="Y2931" s="78">
        <f>_xll.qlTenorBasisValue($Y$1,R2931,_xll.ohTrigger(CalibrationTrigger,$C$48:$C$51))</f>
        <v>5.4021045283734115E-4</v>
      </c>
      <c r="Z2931" s="78">
        <f>_xll.qlTenorBasisInstBasisValue($Y$1,$R2931,_xll.ohTrigger(CalibrationTrigger,$D$48:$D$51))</f>
        <v>5.4021064523365032E-4</v>
      </c>
    </row>
    <row r="2932" spans="16:26" x14ac:dyDescent="0.25">
      <c r="P2932" s="64" t="s">
        <v>99</v>
      </c>
      <c r="Q2932" s="147" t="str">
        <f>IFERROR(_xll.qlInterestRateIndexFixingDate(SimpleBasisIndex6M,R2932),"")</f>
        <v/>
      </c>
      <c r="R2932" s="147">
        <f>_xll.qlCalendarAdvance(Calendar,R2931,P2932,,,trigger)</f>
        <v>60108</v>
      </c>
      <c r="S2932" s="78">
        <f>_xll.qlTenorBasisValue($S$1,R2932,_xll.ohTrigger(CalibrationTrigger,$C$6:$C$9))</f>
        <v>8.7078494711258214E-4</v>
      </c>
      <c r="T2932" s="78">
        <f>_xll.qlTenorBasisInstBasisValue($S$1,R2932,_xll.ohTrigger(CalibrationTrigger,$D$6:$D$9))</f>
        <v>8.7078684872778859E-4</v>
      </c>
      <c r="U2932" s="78">
        <f>_xll.qlTenorBasisValue($U$1,R2932,_xll.ohTrigger(CalibrationTrigger,$C$20:$C$23))</f>
        <v>1.4640262726619833E-4</v>
      </c>
      <c r="V2932" s="78">
        <f>_xll.qlTenorBasisInstBasisValue($U$1,$R2932,_xll.ohTrigger(CalibrationTrigger,$D$20:$D$23))</f>
        <v>1.4640310007341771E-4</v>
      </c>
      <c r="W2932" s="78">
        <f>_xll.qlTenorBasisValue($W$1,R2932,_xll.ohTrigger(CalibrationTrigger,$C$34:$C$37))</f>
        <v>1.7443554849113645E-4</v>
      </c>
      <c r="X2932" s="78">
        <f>_xll.qlTenorBasisInstBasisValue($W$1,$R2932,_xll.ohTrigger(CalibrationTrigger,$D$34:$D$37))</f>
        <v>1.7443799610176213E-4</v>
      </c>
      <c r="Y2932" s="78">
        <f>_xll.qlTenorBasisValue($Y$1,R2932,_xll.ohTrigger(CalibrationTrigger,$C$48:$C$51))</f>
        <v>5.4021037038932496E-4</v>
      </c>
      <c r="Z2932" s="78">
        <f>_xll.qlTenorBasisInstBasisValue($Y$1,$R2932,_xll.ohTrigger(CalibrationTrigger,$D$48:$D$51))</f>
        <v>5.402105617410654E-4</v>
      </c>
    </row>
    <row r="2933" spans="16:26" x14ac:dyDescent="0.25">
      <c r="P2933" s="64" t="s">
        <v>99</v>
      </c>
      <c r="Q2933" s="147" t="str">
        <f>IFERROR(_xll.qlInterestRateIndexFixingDate(SimpleBasisIndex6M,R2933),"")</f>
        <v/>
      </c>
      <c r="R2933" s="147">
        <f>_xll.qlCalendarAdvance(Calendar,R2932,P2933,,,trigger)</f>
        <v>60115</v>
      </c>
      <c r="S2933" s="78">
        <f>_xll.qlTenorBasisValue($S$1,R2933,_xll.ohTrigger(CalibrationTrigger,$C$6:$C$9))</f>
        <v>8.7078480659397292E-4</v>
      </c>
      <c r="T2933" s="78">
        <f>_xll.qlTenorBasisInstBasisValue($S$1,R2933,_xll.ohTrigger(CalibrationTrigger,$D$6:$D$9))</f>
        <v>8.7078669787562439E-4</v>
      </c>
      <c r="U2933" s="78">
        <f>_xll.qlTenorBasisValue($U$1,R2933,_xll.ohTrigger(CalibrationTrigger,$C$20:$C$23))</f>
        <v>1.4640255576986173E-4</v>
      </c>
      <c r="V2933" s="78">
        <f>_xll.qlTenorBasisInstBasisValue($U$1,$R2933,_xll.ohTrigger(CalibrationTrigger,$D$20:$D$23))</f>
        <v>1.4640302600710053E-4</v>
      </c>
      <c r="W2933" s="78">
        <f>_xll.qlTenorBasisValue($W$1,R2933,_xll.ohTrigger(CalibrationTrigger,$C$34:$C$37))</f>
        <v>1.7443546087737914E-4</v>
      </c>
      <c r="X2933" s="78">
        <f>_xll.qlTenorBasisInstBasisValue($W$1,$R2933,_xll.ohTrigger(CalibrationTrigger,$D$34:$D$37))</f>
        <v>1.7443789518358847E-4</v>
      </c>
      <c r="Y2933" s="78">
        <f>_xll.qlTenorBasisValue($Y$1,R2933,_xll.ohTrigger(CalibrationTrigger,$C$48:$C$51))</f>
        <v>5.402102883889585E-4</v>
      </c>
      <c r="Z2933" s="78">
        <f>_xll.qlTenorBasisInstBasisValue($Y$1,$R2933,_xll.ohTrigger(CalibrationTrigger,$D$48:$D$51))</f>
        <v>5.4021047870176774E-4</v>
      </c>
    </row>
    <row r="2934" spans="16:26" x14ac:dyDescent="0.25">
      <c r="P2934" s="64" t="s">
        <v>99</v>
      </c>
      <c r="Q2934" s="147" t="str">
        <f>IFERROR(_xll.qlInterestRateIndexFixingDate(SimpleBasisIndex6M,R2934),"")</f>
        <v/>
      </c>
      <c r="R2934" s="147">
        <f>_xll.qlCalendarAdvance(Calendar,R2933,P2934,,,trigger)</f>
        <v>60122</v>
      </c>
      <c r="S2934" s="78">
        <f>_xll.qlTenorBasisValue($S$1,R2934,_xll.ohTrigger(CalibrationTrigger,$C$6:$C$9))</f>
        <v>8.7078466683906995E-4</v>
      </c>
      <c r="T2934" s="78">
        <f>_xll.qlTenorBasisInstBasisValue($S$1,R2934,_xll.ohTrigger(CalibrationTrigger,$D$6:$D$9))</f>
        <v>8.7078654784299538E-4</v>
      </c>
      <c r="U2934" s="78">
        <f>_xll.qlTenorBasisValue($U$1,R2934,_xll.ohTrigger(CalibrationTrigger,$C$20:$C$23))</f>
        <v>1.4640248466218122E-4</v>
      </c>
      <c r="V2934" s="78">
        <f>_xll.qlTenorBasisInstBasisValue($U$1,$R2934,_xll.ohTrigger(CalibrationTrigger,$D$20:$D$23))</f>
        <v>1.4640295234332872E-4</v>
      </c>
      <c r="W2934" s="78">
        <f>_xll.qlTenorBasisValue($W$1,R2934,_xll.ohTrigger(CalibrationTrigger,$C$34:$C$37))</f>
        <v>1.7443537373999378E-4</v>
      </c>
      <c r="X2934" s="78">
        <f>_xll.qlTenorBasisInstBasisValue($W$1,$R2934,_xll.ohTrigger(CalibrationTrigger,$D$34:$D$37))</f>
        <v>1.7443779481369083E-4</v>
      </c>
      <c r="Y2934" s="78">
        <f>_xll.qlTenorBasisValue($Y$1,R2934,_xll.ohTrigger(CalibrationTrigger,$C$48:$C$51))</f>
        <v>5.4021020683382574E-4</v>
      </c>
      <c r="Z2934" s="78">
        <f>_xll.qlTenorBasisInstBasisValue($Y$1,$R2934,_xll.ohTrigger(CalibrationTrigger,$D$48:$D$51))</f>
        <v>5.4021039611331116E-4</v>
      </c>
    </row>
    <row r="2935" spans="16:26" x14ac:dyDescent="0.25">
      <c r="P2935" s="64" t="s">
        <v>99</v>
      </c>
      <c r="Q2935" s="147" t="str">
        <f>IFERROR(_xll.qlInterestRateIndexFixingDate(SimpleBasisIndex6M,R2935),"")</f>
        <v/>
      </c>
      <c r="R2935" s="147">
        <f>_xll.qlCalendarAdvance(Calendar,R2934,P2935,,,trigger)</f>
        <v>60129</v>
      </c>
      <c r="S2935" s="78">
        <f>_xll.qlTenorBasisValue($S$1,R2935,_xll.ohTrigger(CalibrationTrigger,$C$6:$C$9))</f>
        <v>8.7078452784374646E-4</v>
      </c>
      <c r="T2935" s="78">
        <f>_xll.qlTenorBasisInstBasisValue($S$1,R2935,_xll.ohTrigger(CalibrationTrigger,$D$6:$D$9))</f>
        <v>8.7078639862547531E-4</v>
      </c>
      <c r="U2935" s="78">
        <f>_xll.qlTenorBasisValue($U$1,R2935,_xll.ohTrigger(CalibrationTrigger,$C$20:$C$23))</f>
        <v>1.4640241394105617E-4</v>
      </c>
      <c r="V2935" s="78">
        <f>_xll.qlTenorBasisInstBasisValue($U$1,$R2935,_xll.ohTrigger(CalibrationTrigger,$D$20:$D$23))</f>
        <v>1.46402879079927E-4</v>
      </c>
      <c r="W2935" s="78">
        <f>_xll.qlTenorBasisValue($W$1,R2935,_xll.ohTrigger(CalibrationTrigger,$C$34:$C$37))</f>
        <v>1.7443528707640501E-4</v>
      </c>
      <c r="X2935" s="78">
        <f>_xll.qlTenorBasisInstBasisValue($W$1,$R2935,_xll.ohTrigger(CalibrationTrigger,$D$34:$D$37))</f>
        <v>1.7443769498910779E-4</v>
      </c>
      <c r="Y2935" s="78">
        <f>_xll.qlTenorBasisValue($Y$1,R2935,_xll.ohTrigger(CalibrationTrigger,$C$48:$C$51))</f>
        <v>5.4021012572152342E-4</v>
      </c>
      <c r="Z2935" s="78">
        <f>_xll.qlTenorBasisInstBasisValue($Y$1,$R2935,_xll.ohTrigger(CalibrationTrigger,$D$48:$D$51))</f>
        <v>5.4021031397326238E-4</v>
      </c>
    </row>
    <row r="2936" spans="16:26" x14ac:dyDescent="0.25">
      <c r="P2936" s="64" t="s">
        <v>99</v>
      </c>
      <c r="Q2936" s="147" t="str">
        <f>IFERROR(_xll.qlInterestRateIndexFixingDate(SimpleBasisIndex6M,R2936),"")</f>
        <v/>
      </c>
      <c r="R2936" s="147">
        <f>_xll.qlCalendarAdvance(Calendar,R2935,P2936,,,trigger)</f>
        <v>60136</v>
      </c>
      <c r="S2936" s="78">
        <f>_xll.qlTenorBasisValue($S$1,R2936,_xll.ohTrigger(CalibrationTrigger,$C$6:$C$9))</f>
        <v>8.7078438960389785E-4</v>
      </c>
      <c r="T2936" s="78">
        <f>_xll.qlTenorBasisInstBasisValue($S$1,R2936,_xll.ohTrigger(CalibrationTrigger,$D$6:$D$9))</f>
        <v>8.7078625021866157E-4</v>
      </c>
      <c r="U2936" s="78">
        <f>_xll.qlTenorBasisValue($U$1,R2936,_xll.ohTrigger(CalibrationTrigger,$C$20:$C$23))</f>
        <v>1.4640234360439717E-4</v>
      </c>
      <c r="V2936" s="78">
        <f>_xll.qlTenorBasisInstBasisValue($U$1,$R2936,_xll.ohTrigger(CalibrationTrigger,$D$20:$D$23))</f>
        <v>1.4640280621473187E-4</v>
      </c>
      <c r="W2936" s="78">
        <f>_xll.qlTenorBasisValue($W$1,R2936,_xll.ohTrigger(CalibrationTrigger,$C$34:$C$37))</f>
        <v>1.7443520088405125E-4</v>
      </c>
      <c r="X2936" s="78">
        <f>_xll.qlTenorBasisInstBasisValue($W$1,$R2936,_xll.ohTrigger(CalibrationTrigger,$D$34:$D$37))</f>
        <v>1.7443759570689389E-4</v>
      </c>
      <c r="Y2936" s="78">
        <f>_xll.qlTenorBasisValue($Y$1,R2936,_xll.ohTrigger(CalibrationTrigger,$C$48:$C$51))</f>
        <v>5.4021004504966122E-4</v>
      </c>
      <c r="Z2936" s="78">
        <f>_xll.qlTenorBasisInstBasisValue($Y$1,$R2936,_xll.ohTrigger(CalibrationTrigger,$D$48:$D$51))</f>
        <v>5.4021023227920136E-4</v>
      </c>
    </row>
    <row r="2937" spans="16:26" x14ac:dyDescent="0.25">
      <c r="P2937" s="64" t="s">
        <v>99</v>
      </c>
      <c r="Q2937" s="147" t="str">
        <f>IFERROR(_xll.qlInterestRateIndexFixingDate(SimpleBasisIndex6M,R2937),"")</f>
        <v/>
      </c>
      <c r="R2937" s="147">
        <f>_xll.qlCalendarAdvance(Calendar,R2936,P2937,,,trigger)</f>
        <v>60143</v>
      </c>
      <c r="S2937" s="78">
        <f>_xll.qlTenorBasisValue($S$1,R2937,_xll.ohTrigger(CalibrationTrigger,$C$6:$C$9))</f>
        <v>8.7078425211544136E-4</v>
      </c>
      <c r="T2937" s="78">
        <f>_xll.qlTenorBasisInstBasisValue($S$1,R2937,_xll.ohTrigger(CalibrationTrigger,$D$6:$D$9))</f>
        <v>8.7078610261817515E-4</v>
      </c>
      <c r="U2937" s="78">
        <f>_xll.qlTenorBasisValue($U$1,R2937,_xll.ohTrigger(CalibrationTrigger,$C$20:$C$23))</f>
        <v>1.4640227365012606E-4</v>
      </c>
      <c r="V2937" s="78">
        <f>_xll.qlTenorBasisInstBasisValue($U$1,$R2937,_xll.ohTrigger(CalibrationTrigger,$D$20:$D$23))</f>
        <v>1.4640273374559137E-4</v>
      </c>
      <c r="W2937" s="78">
        <f>_xll.qlTenorBasisValue($W$1,R2937,_xll.ohTrigger(CalibrationTrigger,$C$34:$C$37))</f>
        <v>1.7443511516038467E-4</v>
      </c>
      <c r="X2937" s="78">
        <f>_xll.qlTenorBasisInstBasisValue($W$1,$R2937,_xll.ohTrigger(CalibrationTrigger,$D$34:$D$37))</f>
        <v>1.744374969641194E-4</v>
      </c>
      <c r="Y2937" s="78">
        <f>_xll.qlTenorBasisValue($Y$1,R2937,_xll.ohTrigger(CalibrationTrigger,$C$48:$C$51))</f>
        <v>5.4020996481586169E-4</v>
      </c>
      <c r="Z2937" s="78">
        <f>_xll.qlTenorBasisInstBasisValue($Y$1,$R2937,_xll.ohTrigger(CalibrationTrigger,$D$48:$D$51))</f>
        <v>5.4021015102872062E-4</v>
      </c>
    </row>
    <row r="2938" spans="16:26" x14ac:dyDescent="0.25">
      <c r="P2938" s="64" t="s">
        <v>99</v>
      </c>
      <c r="Q2938" s="147" t="str">
        <f>IFERROR(_xll.qlInterestRateIndexFixingDate(SimpleBasisIndex6M,R2938),"")</f>
        <v/>
      </c>
      <c r="R2938" s="147">
        <f>_xll.qlCalendarAdvance(Calendar,R2937,P2938,,,trigger)</f>
        <v>60150</v>
      </c>
      <c r="S2938" s="78">
        <f>_xll.qlTenorBasisValue($S$1,R2938,_xll.ohTrigger(CalibrationTrigger,$C$6:$C$9))</f>
        <v>8.7078411537431643E-4</v>
      </c>
      <c r="T2938" s="78">
        <f>_xll.qlTenorBasisInstBasisValue($S$1,R2938,_xll.ohTrigger(CalibrationTrigger,$D$6:$D$9))</f>
        <v>8.707859558196604E-4</v>
      </c>
      <c r="U2938" s="78">
        <f>_xll.qlTenorBasisValue($U$1,R2938,_xll.ohTrigger(CalibrationTrigger,$C$20:$C$23))</f>
        <v>1.4640220407617584E-4</v>
      </c>
      <c r="V2938" s="78">
        <f>_xll.qlTenorBasisInstBasisValue($U$1,$R2938,_xll.ohTrigger(CalibrationTrigger,$D$20:$D$23))</f>
        <v>1.4640266167036513E-4</v>
      </c>
      <c r="W2938" s="78">
        <f>_xll.qlTenorBasisValue($W$1,R2938,_xll.ohTrigger(CalibrationTrigger,$C$34:$C$37))</f>
        <v>1.7443502990287119E-4</v>
      </c>
      <c r="X2938" s="78">
        <f>_xll.qlTenorBasisInstBasisValue($W$1,$R2938,_xll.ohTrigger(CalibrationTrigger,$D$34:$D$37))</f>
        <v>1.7443739875787036E-4</v>
      </c>
      <c r="Y2938" s="78">
        <f>_xll.qlTenorBasisValue($Y$1,R2938,_xll.ohTrigger(CalibrationTrigger,$C$48:$C$51))</f>
        <v>5.4020988501776019E-4</v>
      </c>
      <c r="Z2938" s="78">
        <f>_xll.qlTenorBasisInstBasisValue($Y$1,$R2938,_xll.ohTrigger(CalibrationTrigger,$D$48:$D$51))</f>
        <v>5.4021007021942604E-4</v>
      </c>
    </row>
    <row r="2939" spans="16:26" x14ac:dyDescent="0.25">
      <c r="P2939" s="64" t="s">
        <v>99</v>
      </c>
      <c r="Q2939" s="147" t="str">
        <f>IFERROR(_xll.qlInterestRateIndexFixingDate(SimpleBasisIndex6M,R2939),"")</f>
        <v/>
      </c>
      <c r="R2939" s="147">
        <f>_xll.qlCalendarAdvance(Calendar,R2938,P2939,,,trigger)</f>
        <v>60157</v>
      </c>
      <c r="S2939" s="78">
        <f>_xll.qlTenorBasisValue($S$1,R2939,_xll.ohTrigger(CalibrationTrigger,$C$6:$C$9))</f>
        <v>8.7078397937648418E-4</v>
      </c>
      <c r="T2939" s="78">
        <f>_xll.qlTenorBasisInstBasisValue($S$1,R2939,_xll.ohTrigger(CalibrationTrigger,$D$6:$D$9))</f>
        <v>8.7078580981878528E-4</v>
      </c>
      <c r="U2939" s="78">
        <f>_xll.qlTenorBasisValue($U$1,R2939,_xll.ohTrigger(CalibrationTrigger,$C$20:$C$23))</f>
        <v>1.4640213488049058E-4</v>
      </c>
      <c r="V2939" s="78">
        <f>_xll.qlTenorBasisInstBasisValue($U$1,$R2939,_xll.ohTrigger(CalibrationTrigger,$D$20:$D$23))</f>
        <v>1.4640258998692426E-4</v>
      </c>
      <c r="W2939" s="78">
        <f>_xll.qlTenorBasisValue($W$1,R2939,_xll.ohTrigger(CalibrationTrigger,$C$34:$C$37))</f>
        <v>1.7443494510899026E-4</v>
      </c>
      <c r="X2939" s="78">
        <f>_xll.qlTenorBasisInstBasisValue($W$1,$R2939,_xll.ohTrigger(CalibrationTrigger,$D$34:$D$37))</f>
        <v>1.7443730108524836E-4</v>
      </c>
      <c r="Y2939" s="78">
        <f>_xll.qlTenorBasisValue($Y$1,R2939,_xll.ohTrigger(CalibrationTrigger,$C$48:$C$51))</f>
        <v>5.4020980565300453E-4</v>
      </c>
      <c r="Z2939" s="78">
        <f>_xll.qlTenorBasisInstBasisValue($Y$1,$R2939,_xll.ohTrigger(CalibrationTrigger,$D$48:$D$51))</f>
        <v>5.4020998984893604E-4</v>
      </c>
    </row>
    <row r="2940" spans="16:26" x14ac:dyDescent="0.25">
      <c r="P2940" s="64" t="s">
        <v>99</v>
      </c>
      <c r="Q2940" s="147" t="str">
        <f>IFERROR(_xll.qlInterestRateIndexFixingDate(SimpleBasisIndex6M,R2940),"")</f>
        <v/>
      </c>
      <c r="R2940" s="147">
        <f>_xll.qlCalendarAdvance(Calendar,R2939,P2940,,,trigger)</f>
        <v>60164</v>
      </c>
      <c r="S2940" s="78">
        <f>_xll.qlTenorBasisValue($S$1,R2940,_xll.ohTrigger(CalibrationTrigger,$C$6:$C$9))</f>
        <v>8.7078384411792722E-4</v>
      </c>
      <c r="T2940" s="78">
        <f>_xll.qlTenorBasisInstBasisValue($S$1,R2940,_xll.ohTrigger(CalibrationTrigger,$D$6:$D$9))</f>
        <v>8.7078566461124083E-4</v>
      </c>
      <c r="U2940" s="78">
        <f>_xll.qlTenorBasisValue($U$1,R2940,_xll.ohTrigger(CalibrationTrigger,$C$20:$C$23))</f>
        <v>1.4640206606102545E-4</v>
      </c>
      <c r="V2940" s="78">
        <f>_xll.qlTenorBasisInstBasisValue($U$1,$R2940,_xll.ohTrigger(CalibrationTrigger,$D$20:$D$23))</f>
        <v>1.4640251869315129E-4</v>
      </c>
      <c r="W2940" s="78">
        <f>_xll.qlTenorBasisValue($W$1,R2940,_xll.ohTrigger(CalibrationTrigger,$C$34:$C$37))</f>
        <v>1.7443486077623493E-4</v>
      </c>
      <c r="X2940" s="78">
        <f>_xll.qlTenorBasisInstBasisValue($W$1,$R2940,_xll.ohTrigger(CalibrationTrigger,$D$34:$D$37))</f>
        <v>1.7443720394337062E-4</v>
      </c>
      <c r="Y2940" s="78">
        <f>_xll.qlTenorBasisValue($Y$1,R2940,_xll.ohTrigger(CalibrationTrigger,$C$48:$C$51))</f>
        <v>5.4020972671925535E-4</v>
      </c>
      <c r="Z2940" s="78">
        <f>_xll.qlTenorBasisInstBasisValue($Y$1,$R2940,_xll.ohTrigger(CalibrationTrigger,$D$48:$D$51))</f>
        <v>5.4020990991488198E-4</v>
      </c>
    </row>
    <row r="2941" spans="16:26" x14ac:dyDescent="0.25">
      <c r="P2941" s="64" t="s">
        <v>99</v>
      </c>
      <c r="Q2941" s="147" t="str">
        <f>IFERROR(_xll.qlInterestRateIndexFixingDate(SimpleBasisIndex6M,R2941),"")</f>
        <v/>
      </c>
      <c r="R2941" s="147">
        <f>_xll.qlCalendarAdvance(Calendar,R2940,P2941,,,trigger)</f>
        <v>60171</v>
      </c>
      <c r="S2941" s="78">
        <f>_xll.qlTenorBasisValue($S$1,R2941,_xll.ohTrigger(CalibrationTrigger,$C$6:$C$9))</f>
        <v>8.7078370959465005E-4</v>
      </c>
      <c r="T2941" s="78">
        <f>_xll.qlTenorBasisInstBasisValue($S$1,R2941,_xll.ohTrigger(CalibrationTrigger,$D$6:$D$9))</f>
        <v>8.7078552019274132E-4</v>
      </c>
      <c r="U2941" s="78">
        <f>_xll.qlTenorBasisValue($U$1,R2941,_xll.ohTrigger(CalibrationTrigger,$C$20:$C$23))</f>
        <v>1.4640199761574652E-4</v>
      </c>
      <c r="V2941" s="78">
        <f>_xll.qlTenorBasisInstBasisValue($U$1,$R2941,_xll.ohTrigger(CalibrationTrigger,$D$20:$D$23))</f>
        <v>1.4640244778694011E-4</v>
      </c>
      <c r="W2941" s="78">
        <f>_xll.qlTenorBasisValue($W$1,R2941,_xll.ohTrigger(CalibrationTrigger,$C$34:$C$37))</f>
        <v>1.7443477690211168E-4</v>
      </c>
      <c r="X2941" s="78">
        <f>_xll.qlTenorBasisInstBasisValue($W$1,$R2941,_xll.ohTrigger(CalibrationTrigger,$D$34:$D$37))</f>
        <v>1.7443710732936984E-4</v>
      </c>
      <c r="Y2941" s="78">
        <f>_xll.qlTenorBasisValue($Y$1,R2941,_xll.ohTrigger(CalibrationTrigger,$C$48:$C$51))</f>
        <v>5.4020964821418571E-4</v>
      </c>
      <c r="Z2941" s="78">
        <f>_xll.qlTenorBasisInstBasisValue($Y$1,$R2941,_xll.ohTrigger(CalibrationTrigger,$D$48:$D$51))</f>
        <v>5.4020983041490789E-4</v>
      </c>
    </row>
    <row r="2942" spans="16:26" x14ac:dyDescent="0.25">
      <c r="P2942" s="64" t="s">
        <v>99</v>
      </c>
      <c r="Q2942" s="147" t="str">
        <f>IFERROR(_xll.qlInterestRateIndexFixingDate(SimpleBasisIndex6M,R2942),"")</f>
        <v/>
      </c>
      <c r="R2942" s="147">
        <f>_xll.qlCalendarAdvance(Calendar,R2941,P2942,,,trigger)</f>
        <v>60178</v>
      </c>
      <c r="S2942" s="78">
        <f>_xll.qlTenorBasisValue($S$1,R2942,_xll.ohTrigger(CalibrationTrigger,$C$6:$C$9))</f>
        <v>8.707835758026783E-4</v>
      </c>
      <c r="T2942" s="78">
        <f>_xll.qlTenorBasisInstBasisValue($S$1,R2942,_xll.ohTrigger(CalibrationTrigger,$D$6:$D$9))</f>
        <v>8.7078537655902377E-4</v>
      </c>
      <c r="U2942" s="78">
        <f>_xll.qlTenorBasisValue($U$1,R2942,_xll.ohTrigger(CalibrationTrigger,$C$20:$C$23))</f>
        <v>1.4640192954263085E-4</v>
      </c>
      <c r="V2942" s="78">
        <f>_xll.qlTenorBasisInstBasisValue($U$1,$R2942,_xll.ohTrigger(CalibrationTrigger,$D$20:$D$23))</f>
        <v>1.4640237726619597E-4</v>
      </c>
      <c r="W2942" s="78">
        <f>_xll.qlTenorBasisValue($W$1,R2942,_xll.ohTrigger(CalibrationTrigger,$C$34:$C$37))</f>
        <v>1.744346934841404E-4</v>
      </c>
      <c r="X2942" s="78">
        <f>_xll.qlTenorBasisInstBasisValue($W$1,$R2942,_xll.ohTrigger(CalibrationTrigger,$D$34:$D$37))</f>
        <v>1.74437011240394E-4</v>
      </c>
      <c r="Y2942" s="78">
        <f>_xll.qlTenorBasisValue($Y$1,R2942,_xll.ohTrigger(CalibrationTrigger,$C$48:$C$51))</f>
        <v>5.4020957013548119E-4</v>
      </c>
      <c r="Z2942" s="78">
        <f>_xll.qlTenorBasisInstBasisValue($Y$1,$R2942,_xll.ohTrigger(CalibrationTrigger,$D$48:$D$51))</f>
        <v>5.4020975134667026E-4</v>
      </c>
    </row>
    <row r="2943" spans="16:26" x14ac:dyDescent="0.25">
      <c r="P2943" s="64" t="s">
        <v>99</v>
      </c>
      <c r="Q2943" s="147" t="str">
        <f>IFERROR(_xll.qlInterestRateIndexFixingDate(SimpleBasisIndex6M,R2943),"")</f>
        <v/>
      </c>
      <c r="R2943" s="147">
        <f>_xll.qlCalendarAdvance(Calendar,R2942,P2943,,,trigger)</f>
        <v>60185</v>
      </c>
      <c r="S2943" s="78">
        <f>_xll.qlTenorBasisValue($S$1,R2943,_xll.ohTrigger(CalibrationTrigger,$C$6:$C$9))</f>
        <v>8.707834427380593E-4</v>
      </c>
      <c r="T2943" s="78">
        <f>_xll.qlTenorBasisInstBasisValue($S$1,R2943,_xll.ohTrigger(CalibrationTrigger,$D$6:$D$9))</f>
        <v>8.7078523370584841E-4</v>
      </c>
      <c r="U2943" s="78">
        <f>_xll.qlTenorBasisValue($U$1,R2943,_xll.ohTrigger(CalibrationTrigger,$C$20:$C$23))</f>
        <v>1.4640186183966633E-4</v>
      </c>
      <c r="V2943" s="78">
        <f>_xll.qlTenorBasisInstBasisValue($U$1,$R2943,_xll.ohTrigger(CalibrationTrigger,$D$20:$D$23))</f>
        <v>1.4640230712883529E-4</v>
      </c>
      <c r="W2943" s="78">
        <f>_xll.qlTenorBasisValue($W$1,R2943,_xll.ohTrigger(CalibrationTrigger,$C$34:$C$37))</f>
        <v>1.7443461051985429E-4</v>
      </c>
      <c r="X2943" s="78">
        <f>_xll.qlTenorBasisInstBasisValue($W$1,$R2943,_xll.ohTrigger(CalibrationTrigger,$D$34:$D$37))</f>
        <v>1.7443691567360653E-4</v>
      </c>
      <c r="Y2943" s="78">
        <f>_xll.qlTenorBasisValue($Y$1,R2943,_xll.ohTrigger(CalibrationTrigger,$C$48:$C$51))</f>
        <v>5.4020949248083979E-4</v>
      </c>
      <c r="Z2943" s="78">
        <f>_xll.qlTenorBasisInstBasisValue($Y$1,$R2943,_xll.ohTrigger(CalibrationTrigger,$D$48:$D$51))</f>
        <v>5.4020967270783837E-4</v>
      </c>
    </row>
    <row r="2944" spans="16:26" x14ac:dyDescent="0.25">
      <c r="P2944" s="64" t="s">
        <v>99</v>
      </c>
      <c r="Q2944" s="147" t="str">
        <f>IFERROR(_xll.qlInterestRateIndexFixingDate(SimpleBasisIndex6M,R2944),"")</f>
        <v/>
      </c>
      <c r="R2944" s="147">
        <f>_xll.qlCalendarAdvance(Calendar,R2943,P2944,,,trigger)</f>
        <v>60192</v>
      </c>
      <c r="S2944" s="78">
        <f>_xll.qlTenorBasisValue($S$1,R2944,_xll.ohTrigger(CalibrationTrigger,$C$6:$C$9))</f>
        <v>8.707833103968614E-4</v>
      </c>
      <c r="T2944" s="78">
        <f>_xll.qlTenorBasisInstBasisValue($S$1,R2944,_xll.ohTrigger(CalibrationTrigger,$D$6:$D$9))</f>
        <v>8.7078509162899801E-4</v>
      </c>
      <c r="U2944" s="78">
        <f>_xll.qlTenorBasisValue($U$1,R2944,_xll.ohTrigger(CalibrationTrigger,$C$20:$C$23))</f>
        <v>1.4640179450485166E-4</v>
      </c>
      <c r="V2944" s="78">
        <f>_xll.qlTenorBasisInstBasisValue($U$1,$R2944,_xll.ohTrigger(CalibrationTrigger,$D$20:$D$23))</f>
        <v>1.4640223737278575E-4</v>
      </c>
      <c r="W2944" s="78">
        <f>_xll.qlTenorBasisValue($W$1,R2944,_xll.ohTrigger(CalibrationTrigger,$C$34:$C$37))</f>
        <v>1.744345280067998E-4</v>
      </c>
      <c r="X2944" s="78">
        <f>_xll.qlTenorBasisInstBasisValue($W$1,$R2944,_xll.ohTrigger(CalibrationTrigger,$D$34:$D$37))</f>
        <v>1.7443682062618594E-4</v>
      </c>
      <c r="Y2944" s="78">
        <f>_xll.qlTenorBasisValue($Y$1,R2944,_xll.ohTrigger(CalibrationTrigger,$C$48:$C$51))</f>
        <v>5.402094152479718E-4</v>
      </c>
      <c r="Z2944" s="78">
        <f>_xll.qlTenorBasisInstBasisValue($Y$1,$R2944,_xll.ohTrigger(CalibrationTrigger,$D$48:$D$51))</f>
        <v>5.4020959449609389E-4</v>
      </c>
    </row>
    <row r="2945" spans="16:26" x14ac:dyDescent="0.25">
      <c r="P2945" s="64" t="s">
        <v>99</v>
      </c>
      <c r="Q2945" s="147" t="str">
        <f>IFERROR(_xll.qlInterestRateIndexFixingDate(SimpleBasisIndex6M,R2945),"")</f>
        <v/>
      </c>
      <c r="R2945" s="147">
        <f>_xll.qlCalendarAdvance(Calendar,R2944,P2945,,,trigger)</f>
        <v>60199</v>
      </c>
      <c r="S2945" s="78">
        <f>_xll.qlTenorBasisValue($S$1,R2945,_xll.ohTrigger(CalibrationTrigger,$C$6:$C$9))</f>
        <v>8.7078317877517389E-4</v>
      </c>
      <c r="T2945" s="78">
        <f>_xll.qlTenorBasisInstBasisValue($S$1,R2945,_xll.ohTrigger(CalibrationTrigger,$D$6:$D$9))</f>
        <v>8.7078495032427814E-4</v>
      </c>
      <c r="U2945" s="78">
        <f>_xll.qlTenorBasisValue($U$1,R2945,_xll.ohTrigger(CalibrationTrigger,$C$20:$C$23))</f>
        <v>1.4640172753619632E-4</v>
      </c>
      <c r="V2945" s="78">
        <f>_xll.qlTenorBasisInstBasisValue($U$1,$R2945,_xll.ohTrigger(CalibrationTrigger,$D$20:$D$23))</f>
        <v>1.4640216799598609E-4</v>
      </c>
      <c r="W2945" s="78">
        <f>_xll.qlTenorBasisValue($W$1,R2945,_xll.ohTrigger(CalibrationTrigger,$C$34:$C$37))</f>
        <v>1.7443444594253662E-4</v>
      </c>
      <c r="X2945" s="78">
        <f>_xll.qlTenorBasisInstBasisValue($W$1,$R2945,_xll.ohTrigger(CalibrationTrigger,$D$34:$D$37))</f>
        <v>1.7443672609532596E-4</v>
      </c>
      <c r="Y2945" s="78">
        <f>_xll.qlTenorBasisValue($Y$1,R2945,_xll.ohTrigger(CalibrationTrigger,$C$48:$C$51))</f>
        <v>5.4020933843459983E-4</v>
      </c>
      <c r="Z2945" s="78">
        <f>_xll.qlTenorBasisInstBasisValue($Y$1,$R2945,_xll.ohTrigger(CalibrationTrigger,$D$48:$D$51))</f>
        <v>5.4020951670913082E-4</v>
      </c>
    </row>
    <row r="2946" spans="16:26" x14ac:dyDescent="0.25">
      <c r="P2946" s="64" t="s">
        <v>99</v>
      </c>
      <c r="Q2946" s="147" t="str">
        <f>IFERROR(_xll.qlInterestRateIndexFixingDate(SimpleBasisIndex6M,R2946),"")</f>
        <v/>
      </c>
      <c r="R2946" s="147">
        <f>_xll.qlCalendarAdvance(Calendar,R2945,P2946,,,trigger)</f>
        <v>60206</v>
      </c>
      <c r="S2946" s="78">
        <f>_xll.qlTenorBasisValue($S$1,R2946,_xll.ohTrigger(CalibrationTrigger,$C$6:$C$9))</f>
        <v>8.7078304786910731E-4</v>
      </c>
      <c r="T2946" s="78">
        <f>_xll.qlTenorBasisInstBasisValue($S$1,R2946,_xll.ohTrigger(CalibrationTrigger,$D$6:$D$9))</f>
        <v>8.7078480978751655E-4</v>
      </c>
      <c r="U2946" s="78">
        <f>_xll.qlTenorBasisValue($U$1,R2946,_xll.ohTrigger(CalibrationTrigger,$C$20:$C$23))</f>
        <v>1.4640166093172043E-4</v>
      </c>
      <c r="V2946" s="78">
        <f>_xll.qlTenorBasisInstBasisValue($U$1,$R2946,_xll.ohTrigger(CalibrationTrigger,$D$20:$D$23))</f>
        <v>1.4640209899638613E-4</v>
      </c>
      <c r="W2946" s="78">
        <f>_xll.qlTenorBasisValue($W$1,R2946,_xll.ohTrigger(CalibrationTrigger,$C$34:$C$37))</f>
        <v>1.7443436432463747E-4</v>
      </c>
      <c r="X2946" s="78">
        <f>_xll.qlTenorBasisInstBasisValue($W$1,$R2946,_xll.ohTrigger(CalibrationTrigger,$D$34:$D$37))</f>
        <v>1.7443663207823541E-4</v>
      </c>
      <c r="Y2946" s="78">
        <f>_xll.qlTenorBasisValue($Y$1,R2946,_xll.ohTrigger(CalibrationTrigger,$C$48:$C$51))</f>
        <v>5.4020926203845879E-4</v>
      </c>
      <c r="Z2946" s="78">
        <f>_xll.qlTenorBasisInstBasisValue($Y$1,$R2946,_xll.ohTrigger(CalibrationTrigger,$D$48:$D$51))</f>
        <v>5.4020943934465586E-4</v>
      </c>
    </row>
    <row r="2947" spans="16:26" x14ac:dyDescent="0.25">
      <c r="P2947" s="64" t="s">
        <v>99</v>
      </c>
      <c r="Q2947" s="147" t="str">
        <f>IFERROR(_xll.qlInterestRateIndexFixingDate(SimpleBasisIndex6M,R2947),"")</f>
        <v/>
      </c>
      <c r="R2947" s="147">
        <f>_xll.qlCalendarAdvance(Calendar,R2946,P2947,,,trigger)</f>
        <v>60213</v>
      </c>
      <c r="S2947" s="78">
        <f>_xll.qlTenorBasisValue($S$1,R2947,_xll.ohTrigger(CalibrationTrigger,$C$6:$C$9))</f>
        <v>8.707829176747931E-4</v>
      </c>
      <c r="T2947" s="78">
        <f>_xll.qlTenorBasisInstBasisValue($S$1,R2947,_xll.ohTrigger(CalibrationTrigger,$D$6:$D$9))</f>
        <v>8.7078467001456368E-4</v>
      </c>
      <c r="U2947" s="78">
        <f>_xll.qlTenorBasisValue($U$1,R2947,_xll.ohTrigger(CalibrationTrigger,$C$20:$C$23))</f>
        <v>1.4640159468945479E-4</v>
      </c>
      <c r="V2947" s="78">
        <f>_xll.qlTenorBasisInstBasisValue($U$1,$R2947,_xll.ohTrigger(CalibrationTrigger,$D$20:$D$23))</f>
        <v>1.464020303719468E-4</v>
      </c>
      <c r="W2947" s="78">
        <f>_xll.qlTenorBasisValue($W$1,R2947,_xll.ohTrigger(CalibrationTrigger,$C$34:$C$37))</f>
        <v>1.7443428315068812E-4</v>
      </c>
      <c r="X2947" s="78">
        <f>_xll.qlTenorBasisInstBasisValue($W$1,$R2947,_xll.ohTrigger(CalibrationTrigger,$D$34:$D$37))</f>
        <v>1.7443653857213801E-4</v>
      </c>
      <c r="Y2947" s="78">
        <f>_xll.qlTenorBasisValue($Y$1,R2947,_xll.ohTrigger(CalibrationTrigger,$C$48:$C$51))</f>
        <v>5.4020918605729548E-4</v>
      </c>
      <c r="Z2947" s="78">
        <f>_xll.qlTenorBasisInstBasisValue($Y$1,$R2947,_xll.ohTrigger(CalibrationTrigger,$D$48:$D$51))</f>
        <v>5.4020936240038752E-4</v>
      </c>
    </row>
    <row r="2948" spans="16:26" x14ac:dyDescent="0.25">
      <c r="P2948" s="64" t="s">
        <v>99</v>
      </c>
      <c r="Q2948" s="147" t="str">
        <f>IFERROR(_xll.qlInterestRateIndexFixingDate(SimpleBasisIndex6M,R2948),"")</f>
        <v/>
      </c>
      <c r="R2948" s="147">
        <f>_xll.qlCalendarAdvance(Calendar,R2947,P2948,,,trigger)</f>
        <v>60220</v>
      </c>
      <c r="S2948" s="78">
        <f>_xll.qlTenorBasisValue($S$1,R2948,_xll.ohTrigger(CalibrationTrigger,$C$6:$C$9))</f>
        <v>8.7078278818838323E-4</v>
      </c>
      <c r="T2948" s="78">
        <f>_xll.qlTenorBasisInstBasisValue($S$1,R2948,_xll.ohTrigger(CalibrationTrigger,$D$6:$D$9))</f>
        <v>8.7078453100129219E-4</v>
      </c>
      <c r="U2948" s="78">
        <f>_xll.qlTenorBasisValue($U$1,R2948,_xll.ohTrigger(CalibrationTrigger,$C$20:$C$23))</f>
        <v>1.4640152880744073E-4</v>
      </c>
      <c r="V2948" s="78">
        <f>_xll.qlTenorBasisInstBasisValue($U$1,$R2948,_xll.ohTrigger(CalibrationTrigger,$D$20:$D$23))</f>
        <v>1.4640196212063983E-4</v>
      </c>
      <c r="W2948" s="78">
        <f>_xll.qlTenorBasisValue($W$1,R2948,_xll.ohTrigger(CalibrationTrigger,$C$34:$C$37))</f>
        <v>1.7443420241828738E-4</v>
      </c>
      <c r="X2948" s="78">
        <f>_xll.qlTenorBasisInstBasisValue($W$1,$R2948,_xll.ohTrigger(CalibrationTrigger,$D$34:$D$37))</f>
        <v>1.7443644557427242E-4</v>
      </c>
      <c r="Y2948" s="78">
        <f>_xll.qlTenorBasisValue($Y$1,R2948,_xll.ohTrigger(CalibrationTrigger,$C$48:$C$51))</f>
        <v>5.4020911048886908E-4</v>
      </c>
      <c r="Z2948" s="78">
        <f>_xll.qlTenorBasisInstBasisValue($Y$1,$R2948,_xll.ohTrigger(CalibrationTrigger,$D$48:$D$51))</f>
        <v>5.40209285874057E-4</v>
      </c>
    </row>
    <row r="2949" spans="16:26" x14ac:dyDescent="0.25">
      <c r="P2949" s="64" t="s">
        <v>99</v>
      </c>
      <c r="Q2949" s="147" t="str">
        <f>IFERROR(_xll.qlInterestRateIndexFixingDate(SimpleBasisIndex6M,R2949),"")</f>
        <v/>
      </c>
      <c r="R2949" s="147">
        <f>_xll.qlCalendarAdvance(Calendar,R2948,P2949,,,trigger)</f>
        <v>60227</v>
      </c>
      <c r="S2949" s="78">
        <f>_xll.qlTenorBasisValue($S$1,R2949,_xll.ohTrigger(CalibrationTrigger,$C$6:$C$9))</f>
        <v>8.7078265940605066E-4</v>
      </c>
      <c r="T2949" s="78">
        <f>_xll.qlTenorBasisInstBasisValue($S$1,R2949,_xll.ohTrigger(CalibrationTrigger,$D$6:$D$9))</f>
        <v>8.7078439274359697E-4</v>
      </c>
      <c r="U2949" s="78">
        <f>_xll.qlTenorBasisValue($U$1,R2949,_xll.ohTrigger(CalibrationTrigger,$C$20:$C$23))</f>
        <v>1.4640146328373011E-4</v>
      </c>
      <c r="V2949" s="78">
        <f>_xll.qlTenorBasisInstBasisValue($U$1,$R2949,_xll.ohTrigger(CalibrationTrigger,$D$20:$D$23))</f>
        <v>1.4640189424044791E-4</v>
      </c>
      <c r="W2949" s="78">
        <f>_xll.qlTenorBasisValue($W$1,R2949,_xll.ohTrigger(CalibrationTrigger,$C$34:$C$37))</f>
        <v>1.744341221250469E-4</v>
      </c>
      <c r="X2949" s="78">
        <f>_xll.qlTenorBasisInstBasisValue($W$1,$R2949,_xll.ohTrigger(CalibrationTrigger,$D$34:$D$37))</f>
        <v>1.7443635308189213E-4</v>
      </c>
      <c r="Y2949" s="78">
        <f>_xll.qlTenorBasisValue($Y$1,R2949,_xll.ohTrigger(CalibrationTrigger,$C$48:$C$51))</f>
        <v>5.4020903533095056E-4</v>
      </c>
      <c r="Z2949" s="78">
        <f>_xll.qlTenorBasisInstBasisValue($Y$1,$R2949,_xll.ohTrigger(CalibrationTrigger,$D$48:$D$51))</f>
        <v>5.4020920976340732E-4</v>
      </c>
    </row>
    <row r="2950" spans="16:26" x14ac:dyDescent="0.25">
      <c r="P2950" s="64" t="s">
        <v>99</v>
      </c>
      <c r="Q2950" s="147" t="str">
        <f>IFERROR(_xll.qlInterestRateIndexFixingDate(SimpleBasisIndex6M,R2950),"")</f>
        <v/>
      </c>
      <c r="R2950" s="147">
        <f>_xll.qlCalendarAdvance(Calendar,R2949,P2950,,,trigger)</f>
        <v>60234</v>
      </c>
      <c r="S2950" s="78">
        <f>_xll.qlTenorBasisValue($S$1,R2950,_xll.ohTrigger(CalibrationTrigger,$C$6:$C$9))</f>
        <v>8.7078253132398867E-4</v>
      </c>
      <c r="T2950" s="78">
        <f>_xll.qlTenorBasisInstBasisValue($S$1,R2950,_xll.ohTrigger(CalibrationTrigger,$D$6:$D$9))</f>
        <v>8.7078425523739458E-4</v>
      </c>
      <c r="U2950" s="78">
        <f>_xll.qlTenorBasisValue($U$1,R2950,_xll.ohTrigger(CalibrationTrigger,$C$20:$C$23))</f>
        <v>1.4640139811638534E-4</v>
      </c>
      <c r="V2950" s="78">
        <f>_xll.qlTenorBasisInstBasisValue($U$1,$R2950,_xll.ohTrigger(CalibrationTrigger,$D$20:$D$23))</f>
        <v>1.464018267293646E-4</v>
      </c>
      <c r="W2950" s="78">
        <f>_xll.qlTenorBasisValue($W$1,R2950,_xll.ohTrigger(CalibrationTrigger,$C$34:$C$37))</f>
        <v>1.7443404226859119E-4</v>
      </c>
      <c r="X2950" s="78">
        <f>_xll.qlTenorBasisInstBasisValue($W$1,$R2950,_xll.ohTrigger(CalibrationTrigger,$D$34:$D$37))</f>
        <v>1.7443626109226536E-4</v>
      </c>
      <c r="Y2950" s="78">
        <f>_xll.qlTenorBasisValue($Y$1,R2950,_xll.ohTrigger(CalibrationTrigger,$C$48:$C$51))</f>
        <v>5.4020896058132296E-4</v>
      </c>
      <c r="Z2950" s="78">
        <f>_xll.qlTenorBasisInstBasisValue($Y$1,$R2950,_xll.ohTrigger(CalibrationTrigger,$D$48:$D$51))</f>
        <v>5.4020913406619385E-4</v>
      </c>
    </row>
    <row r="2951" spans="16:26" x14ac:dyDescent="0.25">
      <c r="P2951" s="64" t="s">
        <v>99</v>
      </c>
      <c r="Q2951" s="147" t="str">
        <f>IFERROR(_xll.qlInterestRateIndexFixingDate(SimpleBasisIndex6M,R2951),"")</f>
        <v/>
      </c>
      <c r="R2951" s="147">
        <f>_xll.qlCalendarAdvance(Calendar,R2950,P2951,,,trigger)</f>
        <v>60241</v>
      </c>
      <c r="S2951" s="78">
        <f>_xll.qlTenorBasisValue($S$1,R2951,_xll.ohTrigger(CalibrationTrigger,$C$6:$C$9))</f>
        <v>8.7078240393841089E-4</v>
      </c>
      <c r="T2951" s="78">
        <f>_xll.qlTenorBasisInstBasisValue($S$1,R2951,_xll.ohTrigger(CalibrationTrigger,$D$6:$D$9))</f>
        <v>8.7078411847862393E-4</v>
      </c>
      <c r="U2951" s="78">
        <f>_xll.qlTenorBasisValue($U$1,R2951,_xll.ohTrigger(CalibrationTrigger,$C$20:$C$23))</f>
        <v>1.4640133330347913E-4</v>
      </c>
      <c r="V2951" s="78">
        <f>_xll.qlTenorBasisInstBasisValue($U$1,$R2951,_xll.ohTrigger(CalibrationTrigger,$D$20:$D$23))</f>
        <v>1.4640175958539417E-4</v>
      </c>
      <c r="W2951" s="78">
        <f>_xll.qlTenorBasisValue($W$1,R2951,_xll.ohTrigger(CalibrationTrigger,$C$34:$C$37))</f>
        <v>1.7443396284655749E-4</v>
      </c>
      <c r="X2951" s="78">
        <f>_xll.qlTenorBasisInstBasisValue($W$1,$R2951,_xll.ohTrigger(CalibrationTrigger,$D$34:$D$37))</f>
        <v>1.7443616960267498E-4</v>
      </c>
      <c r="Y2951" s="78">
        <f>_xll.qlTenorBasisValue($Y$1,R2951,_xll.ohTrigger(CalibrationTrigger,$C$48:$C$51))</f>
        <v>5.4020888623778122E-4</v>
      </c>
      <c r="Z2951" s="78">
        <f>_xll.qlTenorBasisInstBasisValue($Y$1,$R2951,_xll.ohTrigger(CalibrationTrigger,$D$48:$D$51))</f>
        <v>5.4020905878018389E-4</v>
      </c>
    </row>
    <row r="2952" spans="16:26" x14ac:dyDescent="0.25">
      <c r="P2952" s="64" t="s">
        <v>99</v>
      </c>
      <c r="Q2952" s="147" t="str">
        <f>IFERROR(_xll.qlInterestRateIndexFixingDate(SimpleBasisIndex6M,R2952),"")</f>
        <v/>
      </c>
      <c r="R2952" s="147">
        <f>_xll.qlCalendarAdvance(Calendar,R2951,P2952,,,trigger)</f>
        <v>60248</v>
      </c>
      <c r="S2952" s="78">
        <f>_xll.qlTenorBasisValue($S$1,R2952,_xll.ohTrigger(CalibrationTrigger,$C$6:$C$9))</f>
        <v>8.7078227724555167E-4</v>
      </c>
      <c r="T2952" s="78">
        <f>_xll.qlTenorBasisInstBasisValue($S$1,R2952,_xll.ohTrigger(CalibrationTrigger,$D$6:$D$9))</f>
        <v>8.707839824632455E-4</v>
      </c>
      <c r="U2952" s="78">
        <f>_xll.qlTenorBasisValue($U$1,R2952,_xll.ohTrigger(CalibrationTrigger,$C$20:$C$23))</f>
        <v>1.4640126884309457E-4</v>
      </c>
      <c r="V2952" s="78">
        <f>_xll.qlTenorBasisInstBasisValue($U$1,$R2952,_xll.ohTrigger(CalibrationTrigger,$D$20:$D$23))</f>
        <v>1.4640169280655168E-4</v>
      </c>
      <c r="W2952" s="78">
        <f>_xll.qlTenorBasisValue($W$1,R2952,_xll.ohTrigger(CalibrationTrigger,$C$34:$C$37))</f>
        <v>1.7443388385659581E-4</v>
      </c>
      <c r="X2952" s="78">
        <f>_xll.qlTenorBasisInstBasisValue($W$1,$R2952,_xll.ohTrigger(CalibrationTrigger,$D$34:$D$37))</f>
        <v>1.744360786104185E-4</v>
      </c>
      <c r="Y2952" s="78">
        <f>_xll.qlTenorBasisValue($Y$1,R2952,_xll.ohTrigger(CalibrationTrigger,$C$48:$C$51))</f>
        <v>5.4020881229813211E-4</v>
      </c>
      <c r="Z2952" s="78">
        <f>_xll.qlTenorBasisInstBasisValue($Y$1,$R2952,_xll.ohTrigger(CalibrationTrigger,$D$48:$D$51))</f>
        <v>5.4020898390315668E-4</v>
      </c>
    </row>
    <row r="2953" spans="16:26" x14ac:dyDescent="0.25">
      <c r="P2953" s="64" t="s">
        <v>99</v>
      </c>
      <c r="Q2953" s="147" t="str">
        <f>IFERROR(_xll.qlInterestRateIndexFixingDate(SimpleBasisIndex6M,R2953),"")</f>
        <v/>
      </c>
      <c r="R2953" s="147">
        <f>_xll.qlCalendarAdvance(Calendar,R2952,P2953,,,trigger)</f>
        <v>60255</v>
      </c>
      <c r="S2953" s="78">
        <f>_xll.qlTenorBasisValue($S$1,R2953,_xll.ohTrigger(CalibrationTrigger,$C$6:$C$9))</f>
        <v>8.7078215124166531E-4</v>
      </c>
      <c r="T2953" s="78">
        <f>_xll.qlTenorBasisInstBasisValue($S$1,R2953,_xll.ohTrigger(CalibrationTrigger,$D$6:$D$9))</f>
        <v>8.7078384718724156E-4</v>
      </c>
      <c r="U2953" s="78">
        <f>_xll.qlTenorBasisValue($U$1,R2953,_xll.ohTrigger(CalibrationTrigger,$C$20:$C$23))</f>
        <v>1.464012047333251E-4</v>
      </c>
      <c r="V2953" s="78">
        <f>_xll.qlTenorBasisInstBasisValue($U$1,$R2953,_xll.ohTrigger(CalibrationTrigger,$D$20:$D$23))</f>
        <v>1.4640162639086276E-4</v>
      </c>
      <c r="W2953" s="78">
        <f>_xll.qlTenorBasisValue($W$1,R2953,_xll.ohTrigger(CalibrationTrigger,$C$34:$C$37))</f>
        <v>1.7443380529636869E-4</v>
      </c>
      <c r="X2953" s="78">
        <f>_xll.qlTenorBasisInstBasisValue($W$1,$R2953,_xll.ohTrigger(CalibrationTrigger,$D$34:$D$37))</f>
        <v>1.7443598811280788E-4</v>
      </c>
      <c r="Y2953" s="78">
        <f>_xll.qlTenorBasisValue($Y$1,R2953,_xll.ohTrigger(CalibrationTrigger,$C$48:$C$51))</f>
        <v>5.4020873876019411E-4</v>
      </c>
      <c r="Z2953" s="78">
        <f>_xll.qlTenorBasisInstBasisValue($Y$1,$R2953,_xll.ohTrigger(CalibrationTrigger,$D$48:$D$51))</f>
        <v>5.4020890943290358E-4</v>
      </c>
    </row>
    <row r="2954" spans="16:26" x14ac:dyDescent="0.25">
      <c r="P2954" s="64" t="s">
        <v>99</v>
      </c>
      <c r="Q2954" s="147" t="str">
        <f>IFERROR(_xll.qlInterestRateIndexFixingDate(SimpleBasisIndex6M,R2954),"")</f>
        <v/>
      </c>
      <c r="R2954" s="147">
        <f>_xll.qlCalendarAdvance(Calendar,R2953,P2954,,,trigger)</f>
        <v>60265</v>
      </c>
      <c r="S2954" s="78">
        <f>_xll.qlTenorBasisValue($S$1,R2954,_xll.ohTrigger(CalibrationTrigger,$C$6:$C$9))</f>
        <v>8.7078197242388853E-4</v>
      </c>
      <c r="T2954" s="78">
        <f>_xll.qlTenorBasisInstBasisValue($S$1,R2954,_xll.ohTrigger(CalibrationTrigger,$D$6:$D$9))</f>
        <v>8.7078365521047764E-4</v>
      </c>
      <c r="U2954" s="78">
        <f>_xll.qlTenorBasisValue($U$1,R2954,_xll.ohTrigger(CalibrationTrigger,$C$20:$C$23))</f>
        <v>1.4640111375239262E-4</v>
      </c>
      <c r="V2954" s="78">
        <f>_xll.qlTenorBasisInstBasisValue($U$1,$R2954,_xll.ohTrigger(CalibrationTrigger,$D$20:$D$23))</f>
        <v>1.4640153213737667E-4</v>
      </c>
      <c r="W2954" s="78">
        <f>_xll.qlTenorBasisValue($W$1,R2954,_xll.ohTrigger(CalibrationTrigger,$C$34:$C$37))</f>
        <v>1.7443369380832442E-4</v>
      </c>
      <c r="X2954" s="78">
        <f>_xll.qlTenorBasisInstBasisValue($W$1,$R2954,_xll.ohTrigger(CalibrationTrigger,$D$34:$D$37))</f>
        <v>1.7443585968326879E-4</v>
      </c>
      <c r="Y2954" s="78">
        <f>_xll.qlTenorBasisValue($Y$1,R2954,_xll.ohTrigger(CalibrationTrigger,$C$48:$C$51))</f>
        <v>5.4020863439854349E-4</v>
      </c>
      <c r="Z2954" s="78">
        <f>_xll.qlTenorBasisInstBasisValue($Y$1,$R2954,_xll.ohTrigger(CalibrationTrigger,$D$48:$D$51))</f>
        <v>5.4020880374810293E-4</v>
      </c>
    </row>
    <row r="2955" spans="16:26" x14ac:dyDescent="0.25">
      <c r="P2955" s="64" t="s">
        <v>99</v>
      </c>
      <c r="Q2955" s="147" t="str">
        <f>IFERROR(_xll.qlInterestRateIndexFixingDate(SimpleBasisIndex6M,R2955),"")</f>
        <v/>
      </c>
      <c r="R2955" s="147">
        <f>_xll.qlCalendarAdvance(Calendar,R2954,P2955,,,trigger)</f>
        <v>60272</v>
      </c>
      <c r="S2955" s="78">
        <f>_xll.qlTenorBasisValue($S$1,R2955,_xll.ohTrigger(CalibrationTrigger,$C$6:$C$9))</f>
        <v>8.7078184807775109E-4</v>
      </c>
      <c r="T2955" s="78">
        <f>_xll.qlTenorBasisInstBasisValue($S$1,R2955,_xll.ohTrigger(CalibrationTrigger,$D$6:$D$9))</f>
        <v>8.7078352171350256E-4</v>
      </c>
      <c r="U2955" s="78">
        <f>_xll.qlTenorBasisValue($U$1,R2955,_xll.ohTrigger(CalibrationTrigger,$C$20:$C$23))</f>
        <v>1.4640105048624208E-4</v>
      </c>
      <c r="V2955" s="78">
        <f>_xll.qlTenorBasisInstBasisValue($U$1,$R2955,_xll.ohTrigger(CalibrationTrigger,$D$20:$D$23))</f>
        <v>1.4640146659547764E-4</v>
      </c>
      <c r="W2955" s="78">
        <f>_xll.qlTenorBasisValue($W$1,R2955,_xll.ohTrigger(CalibrationTrigger,$C$34:$C$37))</f>
        <v>1.7443361628208427E-4</v>
      </c>
      <c r="X2955" s="78">
        <f>_xll.qlTenorBasisInstBasisValue($W$1,$R2955,_xll.ohTrigger(CalibrationTrigger,$D$34:$D$37))</f>
        <v>1.7443577037583855E-4</v>
      </c>
      <c r="Y2955" s="78">
        <f>_xll.qlTenorBasisValue($Y$1,R2955,_xll.ohTrigger(CalibrationTrigger,$C$48:$C$51))</f>
        <v>5.402085618271791E-4</v>
      </c>
      <c r="Z2955" s="78">
        <f>_xll.qlTenorBasisInstBasisValue($Y$1,$R2955,_xll.ohTrigger(CalibrationTrigger,$D$48:$D$51))</f>
        <v>5.402087302566063E-4</v>
      </c>
    </row>
    <row r="2956" spans="16:26" x14ac:dyDescent="0.25">
      <c r="P2956" s="64" t="s">
        <v>99</v>
      </c>
      <c r="Q2956" s="147" t="str">
        <f>IFERROR(_xll.qlInterestRateIndexFixingDate(SimpleBasisIndex6M,R2956),"")</f>
        <v/>
      </c>
      <c r="R2956" s="147">
        <f>_xll.qlCalendarAdvance(Calendar,R2955,P2956,,,trigger)</f>
        <v>60279</v>
      </c>
      <c r="S2956" s="78">
        <f>_xll.qlTenorBasisValue($S$1,R2956,_xll.ohTrigger(CalibrationTrigger,$C$6:$C$9))</f>
        <v>8.7078172440789635E-4</v>
      </c>
      <c r="T2956" s="78">
        <f>_xll.qlTenorBasisInstBasisValue($S$1,R2956,_xll.ohTrigger(CalibrationTrigger,$D$6:$D$9))</f>
        <v>8.7078338894228959E-4</v>
      </c>
      <c r="U2956" s="78">
        <f>_xll.qlTenorBasisValue($U$1,R2956,_xll.ohTrigger(CalibrationTrigger,$C$20:$C$23))</f>
        <v>1.4640098756424716E-4</v>
      </c>
      <c r="V2956" s="78">
        <f>_xll.qlTenorBasisInstBasisValue($U$1,$R2956,_xll.ohTrigger(CalibrationTrigger,$D$20:$D$23))</f>
        <v>1.4640140141004325E-4</v>
      </c>
      <c r="W2956" s="78">
        <f>_xll.qlTenorBasisValue($W$1,R2956,_xll.ohTrigger(CalibrationTrigger,$C$34:$C$37))</f>
        <v>1.744335391776597E-4</v>
      </c>
      <c r="X2956" s="78">
        <f>_xll.qlTenorBasisInstBasisValue($W$1,$R2956,_xll.ohTrigger(CalibrationTrigger,$D$34:$D$37))</f>
        <v>1.7443568155394722E-4</v>
      </c>
      <c r="Y2956" s="78">
        <f>_xll.qlTenorBasisValue($Y$1,R2956,_xll.ohTrigger(CalibrationTrigger,$C$48:$C$51))</f>
        <v>5.4020848965013492E-4</v>
      </c>
      <c r="Z2956" s="78">
        <f>_xll.qlTenorBasisInstBasisValue($Y$1,$R2956,_xll.ohTrigger(CalibrationTrigger,$D$48:$D$51))</f>
        <v>5.4020865716440018E-4</v>
      </c>
    </row>
    <row r="2957" spans="16:26" x14ac:dyDescent="0.25">
      <c r="P2957" s="64" t="s">
        <v>99</v>
      </c>
      <c r="Q2957" s="147" t="str">
        <f>IFERROR(_xll.qlInterestRateIndexFixingDate(SimpleBasisIndex6M,R2957),"")</f>
        <v/>
      </c>
      <c r="R2957" s="147">
        <f>_xll.qlCalendarAdvance(Calendar,R2956,P2957,,,trigger)</f>
        <v>60286</v>
      </c>
      <c r="S2957" s="78">
        <f>_xll.qlTenorBasisValue($S$1,R2957,_xll.ohTrigger(CalibrationTrigger,$C$6:$C$9))</f>
        <v>8.7078160141066687E-4</v>
      </c>
      <c r="T2957" s="78">
        <f>_xll.qlTenorBasisInstBasisValue($S$1,R2957,_xll.ohTrigger(CalibrationTrigger,$D$6:$D$9))</f>
        <v>8.7078325689291588E-4</v>
      </c>
      <c r="U2957" s="78">
        <f>_xll.qlTenorBasisValue($U$1,R2957,_xll.ohTrigger(CalibrationTrigger,$C$20:$C$23))</f>
        <v>1.4640092498454621E-4</v>
      </c>
      <c r="V2957" s="78">
        <f>_xll.qlTenorBasisInstBasisValue($U$1,$R2957,_xll.ohTrigger(CalibrationTrigger,$D$20:$D$23))</f>
        <v>1.4640133657914579E-4</v>
      </c>
      <c r="W2957" s="78">
        <f>_xll.qlTenorBasisValue($W$1,R2957,_xll.ohTrigger(CalibrationTrigger,$C$34:$C$37))</f>
        <v>1.7443346249276844E-4</v>
      </c>
      <c r="X2957" s="78">
        <f>_xll.qlTenorBasisInstBasisValue($W$1,$R2957,_xll.ohTrigger(CalibrationTrigger,$D$34:$D$37))</f>
        <v>1.7443559321497009E-4</v>
      </c>
      <c r="Y2957" s="78">
        <f>_xll.qlTenorBasisValue($Y$1,R2957,_xll.ohTrigger(CalibrationTrigger,$C$48:$C$51))</f>
        <v>5.4020841786528071E-4</v>
      </c>
      <c r="Z2957" s="78">
        <f>_xll.qlTenorBasisInstBasisValue($Y$1,$R2957,_xll.ohTrigger(CalibrationTrigger,$D$48:$D$51))</f>
        <v>5.4020858446932778E-4</v>
      </c>
    </row>
    <row r="2958" spans="16:26" x14ac:dyDescent="0.25">
      <c r="P2958" s="64" t="s">
        <v>99</v>
      </c>
      <c r="Q2958" s="147" t="str">
        <f>IFERROR(_xll.qlInterestRateIndexFixingDate(SimpleBasisIndex6M,R2958),"")</f>
        <v/>
      </c>
      <c r="R2958" s="147">
        <f>_xll.qlCalendarAdvance(Calendar,R2957,P2958,,,trigger)</f>
        <v>60293</v>
      </c>
      <c r="S2958" s="78">
        <f>_xll.qlTenorBasisValue($S$1,R2958,_xll.ohTrigger(CalibrationTrigger,$C$6:$C$9))</f>
        <v>8.7078147908242504E-4</v>
      </c>
      <c r="T2958" s="78">
        <f>_xll.qlTenorBasisInstBasisValue($S$1,R2958,_xll.ohTrigger(CalibrationTrigger,$D$6:$D$9))</f>
        <v>8.7078312556147916E-4</v>
      </c>
      <c r="U2958" s="78">
        <f>_xll.qlTenorBasisValue($U$1,R2958,_xll.ohTrigger(CalibrationTrigger,$C$20:$C$23))</f>
        <v>1.4640086274528763E-4</v>
      </c>
      <c r="V2958" s="78">
        <f>_xll.qlTenorBasisInstBasisValue($U$1,$R2958,_xll.ohTrigger(CalibrationTrigger,$D$20:$D$23))</f>
        <v>1.4640127210086777E-4</v>
      </c>
      <c r="W2958" s="78">
        <f>_xll.qlTenorBasisValue($W$1,R2958,_xll.ohTrigger(CalibrationTrigger,$C$34:$C$37))</f>
        <v>1.7443338622514048E-4</v>
      </c>
      <c r="X2958" s="78">
        <f>_xll.qlTenorBasisInstBasisValue($W$1,$R2958,_xll.ohTrigger(CalibrationTrigger,$D$34:$D$37))</f>
        <v>1.7443550535629654E-4</v>
      </c>
      <c r="Y2958" s="78">
        <f>_xll.qlTenorBasisValue($Y$1,R2958,_xll.ohTrigger(CalibrationTrigger,$C$48:$C$51))</f>
        <v>5.4020834647049772E-4</v>
      </c>
      <c r="Z2958" s="78">
        <f>_xll.qlTenorBasisInstBasisValue($Y$1,$R2958,_xll.ohTrigger(CalibrationTrigger,$D$48:$D$51))</f>
        <v>5.4020851216924379E-4</v>
      </c>
    </row>
    <row r="2959" spans="16:26" x14ac:dyDescent="0.25">
      <c r="P2959" s="64" t="s">
        <v>99</v>
      </c>
      <c r="Q2959" s="147" t="str">
        <f>IFERROR(_xll.qlInterestRateIndexFixingDate(SimpleBasisIndex6M,R2959),"")</f>
        <v/>
      </c>
      <c r="R2959" s="147">
        <f>_xll.qlCalendarAdvance(Calendar,R2958,P2959,,,trigger)</f>
        <v>60300</v>
      </c>
      <c r="S2959" s="78">
        <f>_xll.qlTenorBasisValue($S$1,R2959,_xll.ohTrigger(CalibrationTrigger,$C$6:$C$9))</f>
        <v>8.7078135741955256E-4</v>
      </c>
      <c r="T2959" s="78">
        <f>_xll.qlTenorBasisInstBasisValue($S$1,R2959,_xll.ohTrigger(CalibrationTrigger,$D$6:$D$9))</f>
        <v>8.7078299494409831E-4</v>
      </c>
      <c r="U2959" s="78">
        <f>_xll.qlTenorBasisValue($U$1,R2959,_xll.ohTrigger(CalibrationTrigger,$C$20:$C$23))</f>
        <v>1.4640080084462966E-4</v>
      </c>
      <c r="V2959" s="78">
        <f>_xll.qlTenorBasisInstBasisValue($U$1,$R2959,_xll.ohTrigger(CalibrationTrigger,$D$20:$D$23))</f>
        <v>1.4640120797330207E-4</v>
      </c>
      <c r="W2959" s="78">
        <f>_xll.qlTenorBasisValue($W$1,R2959,_xll.ohTrigger(CalibrationTrigger,$C$34:$C$37))</f>
        <v>1.7443331037251799E-4</v>
      </c>
      <c r="X2959" s="78">
        <f>_xll.qlTenorBasisInstBasisValue($W$1,$R2959,_xll.ohTrigger(CalibrationTrigger,$D$34:$D$37))</f>
        <v>1.7443541797533001E-4</v>
      </c>
      <c r="Y2959" s="78">
        <f>_xll.qlTenorBasisValue($Y$1,R2959,_xll.ohTrigger(CalibrationTrigger,$C$48:$C$51))</f>
        <v>5.4020827546367881E-4</v>
      </c>
      <c r="Z2959" s="78">
        <f>_xll.qlTenorBasisInstBasisValue($Y$1,$R2959,_xll.ohTrigger(CalibrationTrigger,$D$48:$D$51))</f>
        <v>5.4020844026201459E-4</v>
      </c>
    </row>
    <row r="2960" spans="16:26" x14ac:dyDescent="0.25">
      <c r="P2960" s="64" t="s">
        <v>99</v>
      </c>
      <c r="Q2960" s="147" t="str">
        <f>IFERROR(_xll.qlInterestRateIndexFixingDate(SimpleBasisIndex6M,R2960),"")</f>
        <v/>
      </c>
      <c r="R2960" s="147">
        <f>_xll.qlCalendarAdvance(Calendar,R2959,P2960,,,trigger)</f>
        <v>60307</v>
      </c>
      <c r="S2960" s="78">
        <f>_xll.qlTenorBasisValue($S$1,R2960,_xll.ohTrigger(CalibrationTrigger,$C$6:$C$9))</f>
        <v>8.7078123641845084E-4</v>
      </c>
      <c r="T2960" s="78">
        <f>_xll.qlTenorBasisInstBasisValue($S$1,R2960,_xll.ohTrigger(CalibrationTrigger,$D$6:$D$9))</f>
        <v>8.7078286503691315E-4</v>
      </c>
      <c r="U2960" s="78">
        <f>_xll.qlTenorBasisValue($U$1,R2960,_xll.ohTrigger(CalibrationTrigger,$C$20:$C$23))</f>
        <v>1.4640073928074056E-4</v>
      </c>
      <c r="V2960" s="78">
        <f>_xll.qlTenorBasisInstBasisValue($U$1,$R2960,_xll.ohTrigger(CalibrationTrigger,$D$20:$D$23))</f>
        <v>1.4640114419455186E-4</v>
      </c>
      <c r="W2960" s="78">
        <f>_xll.qlTenorBasisValue($W$1,R2960,_xll.ohTrigger(CalibrationTrigger,$C$34:$C$37))</f>
        <v>1.7443323493265529E-4</v>
      </c>
      <c r="X2960" s="78">
        <f>_xll.qlTenorBasisInstBasisValue($W$1,$R2960,_xll.ohTrigger(CalibrationTrigger,$D$34:$D$37))</f>
        <v>1.7443533106948787E-4</v>
      </c>
      <c r="Y2960" s="78">
        <f>_xll.qlTenorBasisValue($Y$1,R2960,_xll.ohTrigger(CalibrationTrigger,$C$48:$C$51))</f>
        <v>5.4020820484272766E-4</v>
      </c>
      <c r="Z2960" s="78">
        <f>_xll.qlTenorBasisInstBasisValue($Y$1,$R2960,_xll.ohTrigger(CalibrationTrigger,$D$48:$D$51))</f>
        <v>5.4020836874551787E-4</v>
      </c>
    </row>
    <row r="2961" spans="16:26" x14ac:dyDescent="0.25">
      <c r="P2961" s="64" t="s">
        <v>99</v>
      </c>
      <c r="Q2961" s="147" t="str">
        <f>IFERROR(_xll.qlInterestRateIndexFixingDate(SimpleBasisIndex6M,R2961),"")</f>
        <v/>
      </c>
      <c r="R2961" s="147">
        <f>_xll.qlCalendarAdvance(Calendar,R2960,P2961,,,trigger)</f>
        <v>60314</v>
      </c>
      <c r="S2961" s="78">
        <f>_xll.qlTenorBasisValue($S$1,R2961,_xll.ohTrigger(CalibrationTrigger,$C$6:$C$9))</f>
        <v>8.7078111607554051E-4</v>
      </c>
      <c r="T2961" s="78">
        <f>_xll.qlTenorBasisInstBasisValue($S$1,R2961,_xll.ohTrigger(CalibrationTrigger,$D$6:$D$9))</f>
        <v>8.7078273583608408E-4</v>
      </c>
      <c r="U2961" s="78">
        <f>_xll.qlTenorBasisValue($U$1,R2961,_xll.ohTrigger(CalibrationTrigger,$C$20:$C$23))</f>
        <v>1.4640067805179839E-4</v>
      </c>
      <c r="V2961" s="78">
        <f>_xll.qlTenorBasisInstBasisValue($U$1,$R2961,_xll.ohTrigger(CalibrationTrigger,$D$20:$D$23))</f>
        <v>1.464010807627304E-4</v>
      </c>
      <c r="W2961" s="78">
        <f>_xll.qlTenorBasisValue($W$1,R2961,_xll.ohTrigger(CalibrationTrigger,$C$34:$C$37))</f>
        <v>1.7443315990331882E-4</v>
      </c>
      <c r="X2961" s="78">
        <f>_xll.qlTenorBasisInstBasisValue($W$1,$R2961,_xll.ohTrigger(CalibrationTrigger,$D$34:$D$37))</f>
        <v>1.7443524463620137E-4</v>
      </c>
      <c r="Y2961" s="78">
        <f>_xll.qlTenorBasisValue($Y$1,R2961,_xll.ohTrigger(CalibrationTrigger,$C$48:$C$51))</f>
        <v>5.4020813460555958E-4</v>
      </c>
      <c r="Z2961" s="78">
        <f>_xll.qlTenorBasisInstBasisValue($Y$1,$R2961,_xll.ohTrigger(CalibrationTrigger,$D$48:$D$51))</f>
        <v>5.4020829761764269E-4</v>
      </c>
    </row>
    <row r="2962" spans="16:26" x14ac:dyDescent="0.25">
      <c r="P2962" s="64" t="s">
        <v>99</v>
      </c>
      <c r="Q2962" s="147" t="str">
        <f>IFERROR(_xll.qlInterestRateIndexFixingDate(SimpleBasisIndex6M,R2962),"")</f>
        <v/>
      </c>
      <c r="R2962" s="147">
        <f>_xll.qlCalendarAdvance(Calendar,R2961,P2962,,,trigger)</f>
        <v>60321</v>
      </c>
      <c r="S2962" s="78">
        <f>_xll.qlTenorBasisValue($S$1,R2962,_xll.ohTrigger(CalibrationTrigger,$C$6:$C$9))</f>
        <v>8.7078099638726114E-4</v>
      </c>
      <c r="T2962" s="78">
        <f>_xll.qlTenorBasisInstBasisValue($S$1,R2962,_xll.ohTrigger(CalibrationTrigger,$D$6:$D$9))</f>
        <v>8.7078260733779232E-4</v>
      </c>
      <c r="U2962" s="78">
        <f>_xll.qlTenorBasisValue($U$1,R2962,_xll.ohTrigger(CalibrationTrigger,$C$20:$C$23))</f>
        <v>1.4640061715599095E-4</v>
      </c>
      <c r="V2962" s="78">
        <f>_xll.qlTenorBasisInstBasisValue($U$1,$R2962,_xll.ohTrigger(CalibrationTrigger,$D$20:$D$23))</f>
        <v>1.464010176759612E-4</v>
      </c>
      <c r="W2962" s="78">
        <f>_xll.qlTenorBasisValue($W$1,R2962,_xll.ohTrigger(CalibrationTrigger,$C$34:$C$37))</f>
        <v>1.7443308528228697E-4</v>
      </c>
      <c r="X2962" s="78">
        <f>_xll.qlTenorBasisInstBasisValue($W$1,$R2962,_xll.ohTrigger(CalibrationTrigger,$D$34:$D$37))</f>
        <v>1.7443515867291551E-4</v>
      </c>
      <c r="Y2962" s="78">
        <f>_xll.qlTenorBasisValue($Y$1,R2962,_xll.ohTrigger(CalibrationTrigger,$C$48:$C$51))</f>
        <v>5.4020806475010114E-4</v>
      </c>
      <c r="Z2962" s="78">
        <f>_xll.qlTenorBasisInstBasisValue($Y$1,$R2962,_xll.ohTrigger(CalibrationTrigger,$D$48:$D$51))</f>
        <v>5.4020822687628949E-4</v>
      </c>
    </row>
    <row r="2963" spans="16:26" x14ac:dyDescent="0.25">
      <c r="P2963" s="64" t="s">
        <v>99</v>
      </c>
      <c r="Q2963" s="147" t="str">
        <f>IFERROR(_xll.qlInterestRateIndexFixingDate(SimpleBasisIndex6M,R2963),"")</f>
        <v/>
      </c>
      <c r="R2963" s="147">
        <f>_xll.qlCalendarAdvance(Calendar,R2962,P2963,,,trigger)</f>
        <v>60328</v>
      </c>
      <c r="S2963" s="78">
        <f>_xll.qlTenorBasisValue($S$1,R2963,_xll.ohTrigger(CalibrationTrigger,$C$6:$C$9))</f>
        <v>8.7078087735007208E-4</v>
      </c>
      <c r="T2963" s="78">
        <f>_xll.qlTenorBasisInstBasisValue($S$1,R2963,_xll.ohTrigger(CalibrationTrigger,$D$6:$D$9))</f>
        <v>8.7078247953823926E-4</v>
      </c>
      <c r="U2963" s="78">
        <f>_xll.qlTenorBasisValue($U$1,R2963,_xll.ohTrigger(CalibrationTrigger,$C$20:$C$23))</f>
        <v>1.4640055659151591E-4</v>
      </c>
      <c r="V2963" s="78">
        <f>_xll.qlTenorBasisInstBasisValue($U$1,$R2963,_xll.ohTrigger(CalibrationTrigger,$D$20:$D$23))</f>
        <v>1.4640095493237773E-4</v>
      </c>
      <c r="W2963" s="78">
        <f>_xll.qlTenorBasisValue($W$1,R2963,_xll.ohTrigger(CalibrationTrigger,$C$34:$C$37))</f>
        <v>1.7443301106735012E-4</v>
      </c>
      <c r="X2963" s="78">
        <f>_xll.qlTenorBasisInstBasisValue($W$1,$R2963,_xll.ohTrigger(CalibrationTrigger,$D$34:$D$37))</f>
        <v>1.7443507317708906E-4</v>
      </c>
      <c r="Y2963" s="78">
        <f>_xll.qlTenorBasisValue($Y$1,R2963,_xll.ohTrigger(CalibrationTrigger,$C$48:$C$51))</f>
        <v>5.4020799527428965E-4</v>
      </c>
      <c r="Z2963" s="78">
        <f>_xll.qlTenorBasisInstBasisValue($Y$1,$R2963,_xll.ohTrigger(CalibrationTrigger,$D$48:$D$51))</f>
        <v>5.4020815651936987E-4</v>
      </c>
    </row>
    <row r="2964" spans="16:26" x14ac:dyDescent="0.25">
      <c r="P2964" s="64" t="s">
        <v>99</v>
      </c>
      <c r="Q2964" s="147" t="str">
        <f>IFERROR(_xll.qlInterestRateIndexFixingDate(SimpleBasisIndex6M,R2964),"")</f>
        <v/>
      </c>
      <c r="R2964" s="147">
        <f>_xll.qlCalendarAdvance(Calendar,R2963,P2964,,,trigger)</f>
        <v>60335</v>
      </c>
      <c r="S2964" s="78">
        <f>_xll.qlTenorBasisValue($S$1,R2964,_xll.ohTrigger(CalibrationTrigger,$C$6:$C$9))</f>
        <v>8.7078075896045105E-4</v>
      </c>
      <c r="T2964" s="78">
        <f>_xll.qlTenorBasisInstBasisValue($S$1,R2964,_xll.ohTrigger(CalibrationTrigger,$D$6:$D$9))</f>
        <v>8.7078235243364689E-4</v>
      </c>
      <c r="U2964" s="78">
        <f>_xll.qlTenorBasisValue($U$1,R2964,_xll.ohTrigger(CalibrationTrigger,$C$20:$C$23))</f>
        <v>1.4640049635658047E-4</v>
      </c>
      <c r="V2964" s="78">
        <f>_xll.qlTenorBasisInstBasisValue($U$1,$R2964,_xll.ohTrigger(CalibrationTrigger,$D$20:$D$23))</f>
        <v>1.4640089253012363E-4</v>
      </c>
      <c r="W2964" s="78">
        <f>_xll.qlTenorBasisValue($W$1,R2964,_xll.ohTrigger(CalibrationTrigger,$C$34:$C$37))</f>
        <v>1.7443293725631046E-4</v>
      </c>
      <c r="X2964" s="78">
        <f>_xll.qlTenorBasisInstBasisValue($W$1,$R2964,_xll.ohTrigger(CalibrationTrigger,$D$34:$D$37))</f>
        <v>1.7443498814619443E-4</v>
      </c>
      <c r="Y2964" s="78">
        <f>_xll.qlTenorBasisValue($Y$1,R2964,_xll.ohTrigger(CalibrationTrigger,$C$48:$C$51))</f>
        <v>5.4020792617607367E-4</v>
      </c>
      <c r="Z2964" s="78">
        <f>_xll.qlTenorBasisInstBasisValue($Y$1,$R2964,_xll.ohTrigger(CalibrationTrigger,$D$48:$D$51))</f>
        <v>5.4020808654480705E-4</v>
      </c>
    </row>
    <row r="2965" spans="16:26" x14ac:dyDescent="0.25">
      <c r="P2965" s="64" t="s">
        <v>99</v>
      </c>
      <c r="Q2965" s="147" t="str">
        <f>IFERROR(_xll.qlInterestRateIndexFixingDate(SimpleBasisIndex6M,R2965),"")</f>
        <v/>
      </c>
      <c r="R2965" s="147">
        <f>_xll.qlCalendarAdvance(Calendar,R2964,P2965,,,trigger)</f>
        <v>60342</v>
      </c>
      <c r="S2965" s="78">
        <f>_xll.qlTenorBasisValue($S$1,R2965,_xll.ohTrigger(CalibrationTrigger,$C$6:$C$9))</f>
        <v>8.7078064121489502E-4</v>
      </c>
      <c r="T2965" s="78">
        <f>_xll.qlTenorBasisInstBasisValue($S$1,R2965,_xll.ohTrigger(CalibrationTrigger,$D$6:$D$9))</f>
        <v>8.707822260202577E-4</v>
      </c>
      <c r="U2965" s="78">
        <f>_xll.qlTenorBasisValue($U$1,R2965,_xll.ohTrigger(CalibrationTrigger,$C$20:$C$23))</f>
        <v>1.4640043644940158E-4</v>
      </c>
      <c r="V2965" s="78">
        <f>_xll.qlTenorBasisInstBasisValue($U$1,$R2965,_xll.ohTrigger(CalibrationTrigger,$D$20:$D$23))</f>
        <v>1.4640083046735236E-4</v>
      </c>
      <c r="W2965" s="78">
        <f>_xll.qlTenorBasisValue($W$1,R2965,_xll.ohTrigger(CalibrationTrigger,$C$34:$C$37))</f>
        <v>1.7443286384698204E-4</v>
      </c>
      <c r="X2965" s="78">
        <f>_xll.qlTenorBasisInstBasisValue($W$1,$R2965,_xll.ohTrigger(CalibrationTrigger,$D$34:$D$37))</f>
        <v>1.7443490357771759E-4</v>
      </c>
      <c r="Y2965" s="78">
        <f>_xll.qlTenorBasisValue($Y$1,R2965,_xll.ohTrigger(CalibrationTrigger,$C$48:$C$51))</f>
        <v>5.4020785745341308E-4</v>
      </c>
      <c r="Z2965" s="78">
        <f>_xll.qlTenorBasisInstBasisValue($Y$1,$R2965,_xll.ohTrigger(CalibrationTrigger,$D$48:$D$51))</f>
        <v>5.4020801695053476E-4</v>
      </c>
    </row>
    <row r="2966" spans="16:26" x14ac:dyDescent="0.25">
      <c r="P2966" s="64" t="s">
        <v>99</v>
      </c>
      <c r="Q2966" s="147" t="str">
        <f>IFERROR(_xll.qlInterestRateIndexFixingDate(SimpleBasisIndex6M,R2966),"")</f>
        <v/>
      </c>
      <c r="R2966" s="147">
        <f>_xll.qlCalendarAdvance(Calendar,R2965,P2966,,,trigger)</f>
        <v>60349</v>
      </c>
      <c r="S2966" s="78">
        <f>_xll.qlTenorBasisValue($S$1,R2966,_xll.ohTrigger(CalibrationTrigger,$C$6:$C$9))</f>
        <v>8.7078052410991989E-4</v>
      </c>
      <c r="T2966" s="78">
        <f>_xll.qlTenorBasisInstBasisValue($S$1,R2966,_xll.ohTrigger(CalibrationTrigger,$D$6:$D$9))</f>
        <v>8.7078210029433399E-4</v>
      </c>
      <c r="U2966" s="78">
        <f>_xll.qlTenorBasisValue($U$1,R2966,_xll.ohTrigger(CalibrationTrigger,$C$20:$C$23))</f>
        <v>1.4640037686820576E-4</v>
      </c>
      <c r="V2966" s="78">
        <f>_xll.qlTenorBasisInstBasisValue($U$1,$R2966,_xll.ohTrigger(CalibrationTrigger,$D$20:$D$23))</f>
        <v>1.4640076874222749E-4</v>
      </c>
      <c r="W2966" s="78">
        <f>_xll.qlTenorBasisValue($W$1,R2966,_xll.ohTrigger(CalibrationTrigger,$C$34:$C$37))</f>
        <v>1.7443279083719071E-4</v>
      </c>
      <c r="X2966" s="78">
        <f>_xll.qlTenorBasisInstBasisValue($W$1,$R2966,_xll.ohTrigger(CalibrationTrigger,$D$34:$D$37))</f>
        <v>1.7443481946915801E-4</v>
      </c>
      <c r="Y2966" s="78">
        <f>_xll.qlTenorBasisValue($Y$1,R2966,_xll.ohTrigger(CalibrationTrigger,$C$48:$C$51))</f>
        <v>5.4020778910427814E-4</v>
      </c>
      <c r="Z2966" s="78">
        <f>_xll.qlTenorBasisInstBasisValue($Y$1,$R2966,_xll.ohTrigger(CalibrationTrigger,$D$48:$D$51))</f>
        <v>5.4020794773449821E-4</v>
      </c>
    </row>
    <row r="2967" spans="16:26" x14ac:dyDescent="0.25">
      <c r="P2967" s="64" t="s">
        <v>99</v>
      </c>
      <c r="Q2967" s="147" t="str">
        <f>IFERROR(_xll.qlInterestRateIndexFixingDate(SimpleBasisIndex6M,R2967),"")</f>
        <v/>
      </c>
      <c r="R2967" s="147">
        <f>_xll.qlCalendarAdvance(Calendar,R2966,P2967,,,trigger)</f>
        <v>60357</v>
      </c>
      <c r="S2967" s="78">
        <f>_xll.qlTenorBasisValue($S$1,R2967,_xll.ohTrigger(CalibrationTrigger,$C$6:$C$9))</f>
        <v>8.7078039105560243E-4</v>
      </c>
      <c r="T2967" s="78">
        <f>_xll.qlTenorBasisInstBasisValue($S$1,R2967,_xll.ohTrigger(CalibrationTrigger,$D$6:$D$9))</f>
        <v>8.7078195744459067E-4</v>
      </c>
      <c r="U2967" s="78">
        <f>_xll.qlTenorBasisValue($U$1,R2967,_xll.ohTrigger(CalibrationTrigger,$C$20:$C$23))</f>
        <v>1.4640030917231102E-4</v>
      </c>
      <c r="V2967" s="78">
        <f>_xll.qlTenorBasisInstBasisValue($U$1,$R2967,_xll.ohTrigger(CalibrationTrigger,$D$20:$D$23))</f>
        <v>1.4640069861032929E-4</v>
      </c>
      <c r="W2967" s="78">
        <f>_xll.qlTenorBasisValue($W$1,R2967,_xll.ohTrigger(CalibrationTrigger,$C$34:$C$37))</f>
        <v>1.7443270788388473E-4</v>
      </c>
      <c r="X2967" s="78">
        <f>_xll.qlTenorBasisInstBasisValue($W$1,$R2967,_xll.ohTrigger(CalibrationTrigger,$D$34:$D$37))</f>
        <v>1.7443472390506412E-4</v>
      </c>
      <c r="Y2967" s="78">
        <f>_xll.qlTenorBasisValue($Y$1,R2967,_xll.ohTrigger(CalibrationTrigger,$C$48:$C$51))</f>
        <v>5.402077114457708E-4</v>
      </c>
      <c r="Z2967" s="78">
        <f>_xll.qlTenorBasisInstBasisValue($Y$1,$R2967,_xll.ohTrigger(CalibrationTrigger,$D$48:$D$51))</f>
        <v>5.4020786909098116E-4</v>
      </c>
    </row>
    <row r="2968" spans="16:26" x14ac:dyDescent="0.25">
      <c r="P2968" s="64" t="s">
        <v>99</v>
      </c>
      <c r="Q2968" s="147" t="str">
        <f>IFERROR(_xll.qlInterestRateIndexFixingDate(SimpleBasisIndex6M,R2968),"")</f>
        <v/>
      </c>
      <c r="R2968" s="147">
        <f>_xll.qlCalendarAdvance(Calendar,R2967,P2968,,,trigger)</f>
        <v>60364</v>
      </c>
      <c r="S2968" s="78">
        <f>_xll.qlTenorBasisValue($S$1,R2968,_xll.ohTrigger(CalibrationTrigger,$C$6:$C$9))</f>
        <v>8.7078027531165469E-4</v>
      </c>
      <c r="T2968" s="78">
        <f>_xll.qlTenorBasisInstBasisValue($S$1,R2968,_xll.ohTrigger(CalibrationTrigger,$D$6:$D$9))</f>
        <v>8.7078183317931498E-4</v>
      </c>
      <c r="U2968" s="78">
        <f>_xll.qlTenorBasisValue($U$1,R2968,_xll.ohTrigger(CalibrationTrigger,$C$20:$C$23))</f>
        <v>1.4640025028372257E-4</v>
      </c>
      <c r="V2968" s="78">
        <f>_xll.qlTenorBasisInstBasisValue($U$1,$R2968,_xll.ohTrigger(CalibrationTrigger,$D$20:$D$23))</f>
        <v>1.4640063760259386E-4</v>
      </c>
      <c r="W2968" s="78">
        <f>_xll.qlTenorBasisValue($W$1,R2968,_xll.ohTrigger(CalibrationTrigger,$C$34:$C$37))</f>
        <v>1.7443263572297727E-4</v>
      </c>
      <c r="X2968" s="78">
        <f>_xll.qlTenorBasisInstBasisValue($W$1,$R2968,_xll.ohTrigger(CalibrationTrigger,$D$34:$D$37))</f>
        <v>1.7443464077368382E-4</v>
      </c>
      <c r="Y2968" s="78">
        <f>_xll.qlTenorBasisValue($Y$1,R2968,_xll.ohTrigger(CalibrationTrigger,$C$48:$C$51))</f>
        <v>5.4020764389026501E-4</v>
      </c>
      <c r="Z2968" s="78">
        <f>_xll.qlTenorBasisInstBasisValue($Y$1,$R2968,_xll.ohTrigger(CalibrationTrigger,$D$48:$D$51))</f>
        <v>5.4020780067858172E-4</v>
      </c>
    </row>
    <row r="2969" spans="16:26" x14ac:dyDescent="0.25">
      <c r="P2969" s="64" t="s">
        <v>99</v>
      </c>
      <c r="Q2969" s="147" t="str">
        <f>IFERROR(_xll.qlInterestRateIndexFixingDate(SimpleBasisIndex6M,R2969),"")</f>
        <v/>
      </c>
      <c r="R2969" s="147">
        <f>_xll.qlCalendarAdvance(Calendar,R2968,P2969,,,trigger)</f>
        <v>60371</v>
      </c>
      <c r="S2969" s="78">
        <f>_xll.qlTenorBasisValue($S$1,R2969,_xll.ohTrigger(CalibrationTrigger,$C$6:$C$9))</f>
        <v>8.7078016019745863E-4</v>
      </c>
      <c r="T2969" s="78">
        <f>_xll.qlTenorBasisInstBasisValue($S$1,R2969,_xll.ohTrigger(CalibrationTrigger,$D$6:$D$9))</f>
        <v>8.7078170958988842E-4</v>
      </c>
      <c r="U2969" s="78">
        <f>_xll.qlTenorBasisValue($U$1,R2969,_xll.ohTrigger(CalibrationTrigger,$C$20:$C$23))</f>
        <v>1.464001917156051E-4</v>
      </c>
      <c r="V2969" s="78">
        <f>_xll.qlTenorBasisInstBasisValue($U$1,$R2969,_xll.ohTrigger(CalibrationTrigger,$D$20:$D$23))</f>
        <v>1.4640057692679682E-4</v>
      </c>
      <c r="W2969" s="78">
        <f>_xll.qlTenorBasisValue($W$1,R2969,_xll.ohTrigger(CalibrationTrigger,$C$34:$C$37))</f>
        <v>1.7443256395484953E-4</v>
      </c>
      <c r="X2969" s="78">
        <f>_xll.qlTenorBasisInstBasisValue($W$1,$R2969,_xll.ohTrigger(CalibrationTrigger,$D$34:$D$37))</f>
        <v>1.7443455809444913E-4</v>
      </c>
      <c r="Y2969" s="78">
        <f>_xll.qlTenorBasisValue($Y$1,R2969,_xll.ohTrigger(CalibrationTrigger,$C$48:$C$51))</f>
        <v>5.4020757670197731E-4</v>
      </c>
      <c r="Z2969" s="78">
        <f>_xll.qlTenorBasisInstBasisValue($Y$1,$R2969,_xll.ohTrigger(CalibrationTrigger,$D$48:$D$51))</f>
        <v>5.4020773263803142E-4</v>
      </c>
    </row>
    <row r="2970" spans="16:26" x14ac:dyDescent="0.25">
      <c r="P2970" s="64" t="s">
        <v>99</v>
      </c>
      <c r="Q2970" s="147" t="str">
        <f>IFERROR(_xll.qlInterestRateIndexFixingDate(SimpleBasisIndex6M,R2970),"")</f>
        <v/>
      </c>
      <c r="R2970" s="147">
        <f>_xll.qlCalendarAdvance(Calendar,R2969,P2970,,,trigger)</f>
        <v>60378</v>
      </c>
      <c r="S2970" s="78">
        <f>_xll.qlTenorBasisValue($S$1,R2970,_xll.ohTrigger(CalibrationTrigger,$C$6:$C$9))</f>
        <v>8.7078004570960714E-4</v>
      </c>
      <c r="T2970" s="78">
        <f>_xll.qlTenorBasisInstBasisValue($S$1,R2970,_xll.ohTrigger(CalibrationTrigger,$D$6:$D$9))</f>
        <v>8.7078158667265604E-4</v>
      </c>
      <c r="U2970" s="78">
        <f>_xll.qlTenorBasisValue($U$1,R2970,_xll.ohTrigger(CalibrationTrigger,$C$20:$C$23))</f>
        <v>1.4640013346622433E-4</v>
      </c>
      <c r="V2970" s="78">
        <f>_xll.qlTenorBasisInstBasisValue($U$1,$R2970,_xll.ohTrigger(CalibrationTrigger,$D$20:$D$23))</f>
        <v>1.4640051658114218E-4</v>
      </c>
      <c r="W2970" s="78">
        <f>_xll.qlTenorBasisValue($W$1,R2970,_xll.ohTrigger(CalibrationTrigger,$C$34:$C$37))</f>
        <v>1.7443249257737535E-4</v>
      </c>
      <c r="X2970" s="78">
        <f>_xll.qlTenorBasisInstBasisValue($W$1,$R2970,_xll.ohTrigger(CalibrationTrigger,$D$34:$D$37))</f>
        <v>1.7443447586491475E-4</v>
      </c>
      <c r="Y2970" s="78">
        <f>_xll.qlTenorBasisValue($Y$1,R2970,_xll.ohTrigger(CalibrationTrigger,$C$48:$C$51))</f>
        <v>5.4020750987892328E-4</v>
      </c>
      <c r="Z2970" s="78">
        <f>_xll.qlTenorBasisInstBasisValue($Y$1,$R2970,_xll.ohTrigger(CalibrationTrigger,$D$48:$D$51))</f>
        <v>5.402076649673208E-4</v>
      </c>
    </row>
    <row r="2971" spans="16:26" x14ac:dyDescent="0.25">
      <c r="P2971" s="64" t="s">
        <v>99</v>
      </c>
      <c r="Q2971" s="147" t="str">
        <f>IFERROR(_xll.qlInterestRateIndexFixingDate(SimpleBasisIndex6M,R2971),"")</f>
        <v/>
      </c>
      <c r="R2971" s="147">
        <f>_xll.qlCalendarAdvance(Calendar,R2970,P2971,,,trigger)</f>
        <v>60385</v>
      </c>
      <c r="S2971" s="78">
        <f>_xll.qlTenorBasisValue($S$1,R2971,_xll.ohTrigger(CalibrationTrigger,$C$6:$C$9))</f>
        <v>8.7077993184471101E-4</v>
      </c>
      <c r="T2971" s="78">
        <f>_xll.qlTenorBasisInstBasisValue($S$1,R2971,_xll.ohTrigger(CalibrationTrigger,$D$6:$D$9))</f>
        <v>8.707814644239824E-4</v>
      </c>
      <c r="U2971" s="78">
        <f>_xll.qlTenorBasisValue($U$1,R2971,_xll.ohTrigger(CalibrationTrigger,$C$20:$C$23))</f>
        <v>1.4640007553385525E-4</v>
      </c>
      <c r="V2971" s="78">
        <f>_xll.qlTenorBasisInstBasisValue($U$1,$R2971,_xll.ohTrigger(CalibrationTrigger,$D$20:$D$23))</f>
        <v>1.4640045656384365E-4</v>
      </c>
      <c r="W2971" s="78">
        <f>_xll.qlTenorBasisValue($W$1,R2971,_xll.ohTrigger(CalibrationTrigger,$C$34:$C$37))</f>
        <v>1.7443242158843997E-4</v>
      </c>
      <c r="X2971" s="78">
        <f>_xll.qlTenorBasisInstBasisValue($W$1,$R2971,_xll.ohTrigger(CalibrationTrigger,$D$34:$D$37))</f>
        <v>1.7443439408264844E-4</v>
      </c>
      <c r="Y2971" s="78">
        <f>_xll.qlTenorBasisValue($Y$1,R2971,_xll.ohTrigger(CalibrationTrigger,$C$48:$C$51))</f>
        <v>5.4020744341912858E-4</v>
      </c>
      <c r="Z2971" s="78">
        <f>_xll.qlTenorBasisInstBasisValue($Y$1,$R2971,_xll.ohTrigger(CalibrationTrigger,$D$48:$D$51))</f>
        <v>5.4020759766445104E-4</v>
      </c>
    </row>
    <row r="2972" spans="16:26" x14ac:dyDescent="0.25">
      <c r="P2972" s="64" t="s">
        <v>99</v>
      </c>
      <c r="Q2972" s="147" t="str">
        <f>IFERROR(_xll.qlInterestRateIndexFixingDate(SimpleBasisIndex6M,R2972),"")</f>
        <v/>
      </c>
      <c r="R2972" s="147">
        <f>_xll.qlCalendarAdvance(Calendar,R2971,P2972,,,trigger)</f>
        <v>60392</v>
      </c>
      <c r="S2972" s="78">
        <f>_xll.qlTenorBasisValue($S$1,R2972,_xll.ohTrigger(CalibrationTrigger,$C$6:$C$9))</f>
        <v>8.7077981859939955E-4</v>
      </c>
      <c r="T2972" s="78">
        <f>_xll.qlTenorBasisInstBasisValue($S$1,R2972,_xll.ohTrigger(CalibrationTrigger,$D$6:$D$9))</f>
        <v>8.7078134284025146E-4</v>
      </c>
      <c r="U2972" s="78">
        <f>_xll.qlTenorBasisValue($U$1,R2972,_xll.ohTrigger(CalibrationTrigger,$C$20:$C$23))</f>
        <v>1.4640001791678211E-4</v>
      </c>
      <c r="V2972" s="78">
        <f>_xll.qlTenorBasisInstBasisValue($U$1,$R2972,_xll.ohTrigger(CalibrationTrigger,$D$20:$D$23))</f>
        <v>1.4640039687312443E-4</v>
      </c>
      <c r="W2972" s="78">
        <f>_xll.qlTenorBasisValue($W$1,R2972,_xll.ohTrigger(CalibrationTrigger,$C$34:$C$37))</f>
        <v>1.7443235098594007E-4</v>
      </c>
      <c r="X2972" s="78">
        <f>_xll.qlTenorBasisInstBasisValue($W$1,$R2972,_xll.ohTrigger(CalibrationTrigger,$D$34:$D$37))</f>
        <v>1.7443431274523111E-4</v>
      </c>
      <c r="Y2972" s="78">
        <f>_xll.qlTenorBasisValue($Y$1,R2972,_xll.ohTrigger(CalibrationTrigger,$C$48:$C$51))</f>
        <v>5.4020737732062983E-4</v>
      </c>
      <c r="Z2972" s="78">
        <f>_xll.qlTenorBasisInstBasisValue($Y$1,$R2972,_xll.ohTrigger(CalibrationTrigger,$D$48:$D$51))</f>
        <v>5.4020753072743402E-4</v>
      </c>
    </row>
    <row r="2973" spans="16:26" x14ac:dyDescent="0.25">
      <c r="P2973" s="64" t="s">
        <v>99</v>
      </c>
      <c r="Q2973" s="147" t="str">
        <f>IFERROR(_xll.qlInterestRateIndexFixingDate(SimpleBasisIndex6M,R2973),"")</f>
        <v/>
      </c>
      <c r="R2973" s="147">
        <f>_xll.qlCalendarAdvance(Calendar,R2972,P2973,,,trigger)</f>
        <v>60399</v>
      </c>
      <c r="S2973" s="78">
        <f>_xll.qlTenorBasisValue($S$1,R2973,_xll.ohTrigger(CalibrationTrigger,$C$6:$C$9))</f>
        <v>8.7077970597032009E-4</v>
      </c>
      <c r="T2973" s="78">
        <f>_xll.qlTenorBasisInstBasisValue($S$1,R2973,_xll.ohTrigger(CalibrationTrigger,$D$6:$D$9))</f>
        <v>8.7078122191786695E-4</v>
      </c>
      <c r="U2973" s="78">
        <f>_xll.qlTenorBasisValue($U$1,R2973,_xll.ohTrigger(CalibrationTrigger,$C$20:$C$23))</f>
        <v>1.463999606132984E-4</v>
      </c>
      <c r="V2973" s="78">
        <f>_xll.qlTenorBasisInstBasisValue($U$1,$R2973,_xll.ohTrigger(CalibrationTrigger,$D$20:$D$23))</f>
        <v>1.4640033750721744E-4</v>
      </c>
      <c r="W2973" s="78">
        <f>_xll.qlTenorBasisValue($W$1,R2973,_xll.ohTrigger(CalibrationTrigger,$C$34:$C$37))</f>
        <v>1.7443228076778359E-4</v>
      </c>
      <c r="X2973" s="78">
        <f>_xll.qlTenorBasisInstBasisValue($W$1,$R2973,_xll.ohTrigger(CalibrationTrigger,$D$34:$D$37))</f>
        <v>1.7443423185025661E-4</v>
      </c>
      <c r="Y2973" s="78">
        <f>_xll.qlTenorBasisValue($Y$1,R2973,_xll.ohTrigger(CalibrationTrigger,$C$48:$C$51))</f>
        <v>5.4020731158147418E-4</v>
      </c>
      <c r="Z2973" s="78">
        <f>_xll.qlTenorBasisInstBasisValue($Y$1,$R2973,_xll.ohTrigger(CalibrationTrigger,$D$48:$D$51))</f>
        <v>5.402074641542926E-4</v>
      </c>
    </row>
    <row r="2974" spans="16:26" x14ac:dyDescent="0.25">
      <c r="P2974" s="64" t="s">
        <v>99</v>
      </c>
      <c r="Q2974" s="147" t="str">
        <f>IFERROR(_xll.qlInterestRateIndexFixingDate(SimpleBasisIndex6M,R2974),"")</f>
        <v/>
      </c>
      <c r="R2974" s="147">
        <f>_xll.qlCalendarAdvance(Calendar,R2973,P2974,,,trigger)</f>
        <v>60406</v>
      </c>
      <c r="S2974" s="78">
        <f>_xll.qlTenorBasisValue($S$1,R2974,_xll.ohTrigger(CalibrationTrigger,$C$6:$C$9))</f>
        <v>8.7077959395413795E-4</v>
      </c>
      <c r="T2974" s="78">
        <f>_xll.qlTenorBasisInstBasisValue($S$1,R2974,_xll.ohTrigger(CalibrationTrigger,$D$6:$D$9))</f>
        <v>8.7078110165325173E-4</v>
      </c>
      <c r="U2974" s="78">
        <f>_xll.qlTenorBasisValue($U$1,R2974,_xll.ohTrigger(CalibrationTrigger,$C$20:$C$23))</f>
        <v>1.463999036217068E-4</v>
      </c>
      <c r="V2974" s="78">
        <f>_xll.qlTenorBasisInstBasisValue($U$1,$R2974,_xll.ohTrigger(CalibrationTrigger,$D$20:$D$23))</f>
        <v>1.4640027846436491E-4</v>
      </c>
      <c r="W2974" s="78">
        <f>_xll.qlTenorBasisValue($W$1,R2974,_xll.ohTrigger(CalibrationTrigger,$C$34:$C$37))</f>
        <v>1.7443221093188977E-4</v>
      </c>
      <c r="X2974" s="78">
        <f>_xll.qlTenorBasisInstBasisValue($W$1,$R2974,_xll.ohTrigger(CalibrationTrigger,$D$34:$D$37))</f>
        <v>1.7443415139533174E-4</v>
      </c>
      <c r="Y2974" s="78">
        <f>_xll.qlTenorBasisValue($Y$1,R2974,_xll.ohTrigger(CalibrationTrigger,$C$48:$C$51))</f>
        <v>5.4020724619971926E-4</v>
      </c>
      <c r="Z2974" s="78">
        <f>_xll.qlTenorBasisInstBasisValue($Y$1,$R2974,_xll.ohTrigger(CalibrationTrigger,$D$48:$D$51))</f>
        <v>5.4020739794305981E-4</v>
      </c>
    </row>
    <row r="2975" spans="16:26" x14ac:dyDescent="0.25">
      <c r="P2975" s="64" t="s">
        <v>99</v>
      </c>
      <c r="Q2975" s="147" t="str">
        <f>IFERROR(_xll.qlInterestRateIndexFixingDate(SimpleBasisIndex6M,R2975),"")</f>
        <v/>
      </c>
      <c r="R2975" s="147">
        <f>_xll.qlCalendarAdvance(Calendar,R2974,P2975,,,trigger)</f>
        <v>60413</v>
      </c>
      <c r="S2975" s="78">
        <f>_xll.qlTenorBasisValue($S$1,R2975,_xll.ohTrigger(CalibrationTrigger,$C$6:$C$9))</f>
        <v>8.7077948254753645E-4</v>
      </c>
      <c r="T2975" s="78">
        <f>_xll.qlTenorBasisInstBasisValue($S$1,R2975,_xll.ohTrigger(CalibrationTrigger,$D$6:$D$9))</f>
        <v>8.7078098204284768E-4</v>
      </c>
      <c r="U2975" s="78">
        <f>_xll.qlTenorBasisValue($U$1,R2975,_xll.ohTrigger(CalibrationTrigger,$C$20:$C$23))</f>
        <v>1.4639984694031914E-4</v>
      </c>
      <c r="V2975" s="78">
        <f>_xll.qlTenorBasisInstBasisValue($U$1,$R2975,_xll.ohTrigger(CalibrationTrigger,$D$20:$D$23))</f>
        <v>1.464002197428187E-4</v>
      </c>
      <c r="W2975" s="78">
        <f>_xll.qlTenorBasisValue($W$1,R2975,_xll.ohTrigger(CalibrationTrigger,$C$34:$C$37))</f>
        <v>1.74432141476189E-4</v>
      </c>
      <c r="X2975" s="78">
        <f>_xll.qlTenorBasisInstBasisValue($W$1,$R2975,_xll.ohTrigger(CalibrationTrigger,$D$34:$D$37))</f>
        <v>1.7443407137807617E-4</v>
      </c>
      <c r="Y2975" s="78">
        <f>_xll.qlTenorBasisValue($Y$1,R2975,_xll.ohTrigger(CalibrationTrigger,$C$48:$C$51))</f>
        <v>5.4020718117343304E-4</v>
      </c>
      <c r="Z2975" s="78">
        <f>_xll.qlTenorBasisInstBasisValue($Y$1,$R2975,_xll.ohTrigger(CalibrationTrigger,$D$48:$D$51))</f>
        <v>5.4020733209177955E-4</v>
      </c>
    </row>
    <row r="2976" spans="16:26" x14ac:dyDescent="0.25">
      <c r="P2976" s="64" t="s">
        <v>99</v>
      </c>
      <c r="Q2976" s="147" t="str">
        <f>IFERROR(_xll.qlInterestRateIndexFixingDate(SimpleBasisIndex6M,R2976),"")</f>
        <v/>
      </c>
      <c r="R2976" s="147">
        <f>_xll.qlCalendarAdvance(Calendar,R2975,P2976,,,trigger)</f>
        <v>60420</v>
      </c>
      <c r="S2976" s="78">
        <f>_xll.qlTenorBasisValue($S$1,R2976,_xll.ohTrigger(CalibrationTrigger,$C$6:$C$9))</f>
        <v>8.7077937174721669E-4</v>
      </c>
      <c r="T2976" s="78">
        <f>_xll.qlTenorBasisInstBasisValue($S$1,R2976,_xll.ohTrigger(CalibrationTrigger,$D$6:$D$9))</f>
        <v>8.7078086308311619E-4</v>
      </c>
      <c r="U2976" s="78">
        <f>_xll.qlTenorBasisValue($U$1,R2976,_xll.ohTrigger(CalibrationTrigger,$C$20:$C$23))</f>
        <v>1.4639979056745624E-4</v>
      </c>
      <c r="V2976" s="78">
        <f>_xll.qlTenorBasisInstBasisValue($U$1,$R2976,_xll.ohTrigger(CalibrationTrigger,$D$20:$D$23))</f>
        <v>1.4640016134083992E-4</v>
      </c>
      <c r="W2976" s="78">
        <f>_xll.qlTenorBasisValue($W$1,R2976,_xll.ohTrigger(CalibrationTrigger,$C$34:$C$37))</f>
        <v>1.744320723986228E-4</v>
      </c>
      <c r="X2976" s="78">
        <f>_xll.qlTenorBasisInstBasisValue($W$1,$R2976,_xll.ohTrigger(CalibrationTrigger,$D$34:$D$37))</f>
        <v>1.7443399179612232E-4</v>
      </c>
      <c r="Y2976" s="78">
        <f>_xll.qlTenorBasisValue($Y$1,R2976,_xll.ohTrigger(CalibrationTrigger,$C$48:$C$51))</f>
        <v>5.4020711650069398E-4</v>
      </c>
      <c r="Z2976" s="78">
        <f>_xll.qlTenorBasisInstBasisValue($Y$1,$R2976,_xll.ohTrigger(CalibrationTrigger,$D$48:$D$51))</f>
        <v>5.402072665985062E-4</v>
      </c>
    </row>
    <row r="2977" spans="16:26" x14ac:dyDescent="0.25">
      <c r="P2977" s="64" t="s">
        <v>99</v>
      </c>
      <c r="Q2977" s="147" t="str">
        <f>IFERROR(_xll.qlInterestRateIndexFixingDate(SimpleBasisIndex6M,R2977),"")</f>
        <v/>
      </c>
      <c r="R2977" s="147">
        <f>_xll.qlCalendarAdvance(Calendar,R2976,P2977,,,trigger)</f>
        <v>60427</v>
      </c>
      <c r="S2977" s="78">
        <f>_xll.qlTenorBasisValue($S$1,R2977,_xll.ohTrigger(CalibrationTrigger,$C$6:$C$9))</f>
        <v>8.7077926154989764E-4</v>
      </c>
      <c r="T2977" s="78">
        <f>_xll.qlTenorBasisInstBasisValue($S$1,R2977,_xll.ohTrigger(CalibrationTrigger,$D$6:$D$9))</f>
        <v>8.7078074477053749E-4</v>
      </c>
      <c r="U2977" s="78">
        <f>_xll.qlTenorBasisValue($U$1,R2977,_xll.ohTrigger(CalibrationTrigger,$C$20:$C$23))</f>
        <v>1.4639973450144804E-4</v>
      </c>
      <c r="V2977" s="78">
        <f>_xll.qlTenorBasisInstBasisValue($U$1,$R2977,_xll.ohTrigger(CalibrationTrigger,$D$20:$D$23))</f>
        <v>1.4640010325669912E-4</v>
      </c>
      <c r="W2977" s="78">
        <f>_xll.qlTenorBasisValue($W$1,R2977,_xll.ohTrigger(CalibrationTrigger,$C$34:$C$37))</f>
        <v>1.744320036971438E-4</v>
      </c>
      <c r="X2977" s="78">
        <f>_xll.qlTenorBasisInstBasisValue($W$1,$R2977,_xll.ohTrigger(CalibrationTrigger,$D$34:$D$37))</f>
        <v>1.7443391264711542E-4</v>
      </c>
      <c r="Y2977" s="78">
        <f>_xll.qlTenorBasisValue($Y$1,R2977,_xll.ohTrigger(CalibrationTrigger,$C$48:$C$51))</f>
        <v>5.4020705217959063E-4</v>
      </c>
      <c r="Z2977" s="78">
        <f>_xll.qlTenorBasisInstBasisValue($Y$1,$R2977,_xll.ohTrigger(CalibrationTrigger,$D$48:$D$51))</f>
        <v>5.4020720146130436E-4</v>
      </c>
    </row>
    <row r="2978" spans="16:26" x14ac:dyDescent="0.25">
      <c r="P2978" s="64" t="s">
        <v>99</v>
      </c>
      <c r="Q2978" s="147" t="str">
        <f>IFERROR(_xll.qlInterestRateIndexFixingDate(SimpleBasisIndex6M,R2978),"")</f>
        <v/>
      </c>
      <c r="R2978" s="147">
        <f>_xll.qlCalendarAdvance(Calendar,R2977,P2978,,,trigger)</f>
        <v>60434</v>
      </c>
      <c r="S2978" s="78">
        <f>_xll.qlTenorBasisValue($S$1,R2978,_xll.ohTrigger(CalibrationTrigger,$C$6:$C$9))</f>
        <v>8.7077915195231566E-4</v>
      </c>
      <c r="T2978" s="78">
        <f>_xll.qlTenorBasisInstBasisValue($S$1,R2978,_xll.ohTrigger(CalibrationTrigger,$D$6:$D$9))</f>
        <v>8.7078062710161058E-4</v>
      </c>
      <c r="U2978" s="78">
        <f>_xll.qlTenorBasisValue($U$1,R2978,_xll.ohTrigger(CalibrationTrigger,$C$20:$C$23))</f>
        <v>1.4639967874063343E-4</v>
      </c>
      <c r="V2978" s="78">
        <f>_xll.qlTenorBasisInstBasisValue($U$1,$R2978,_xll.ohTrigger(CalibrationTrigger,$D$20:$D$23))</f>
        <v>1.4640004548867612E-4</v>
      </c>
      <c r="W2978" s="78">
        <f>_xll.qlTenorBasisValue($W$1,R2978,_xll.ohTrigger(CalibrationTrigger,$C$34:$C$37))</f>
        <v>1.7443193536971567E-4</v>
      </c>
      <c r="X2978" s="78">
        <f>_xll.qlTenorBasisInstBasisValue($W$1,$R2978,_xll.ohTrigger(CalibrationTrigger,$D$34:$D$37))</f>
        <v>1.7443383392871326E-4</v>
      </c>
      <c r="Y2978" s="78">
        <f>_xll.qlTenorBasisValue($Y$1,R2978,_xll.ohTrigger(CalibrationTrigger,$C$48:$C$51))</f>
        <v>5.4020698820822206E-4</v>
      </c>
      <c r="Z2978" s="78">
        <f>_xll.qlTenorBasisInstBasisValue($Y$1,$R2978,_xll.ohTrigger(CalibrationTrigger,$D$48:$D$51))</f>
        <v>5.4020713667824935E-4</v>
      </c>
    </row>
    <row r="2979" spans="16:26" x14ac:dyDescent="0.25">
      <c r="P2979" s="64" t="s">
        <v>99</v>
      </c>
      <c r="Q2979" s="147" t="str">
        <f>IFERROR(_xll.qlInterestRateIndexFixingDate(SimpleBasisIndex6M,R2979),"")</f>
        <v/>
      </c>
      <c r="R2979" s="147">
        <f>_xll.qlCalendarAdvance(Calendar,R2978,P2979,,,trigger)</f>
        <v>60441</v>
      </c>
      <c r="S2979" s="78">
        <f>_xll.qlTenorBasisValue($S$1,R2979,_xll.ohTrigger(CalibrationTrigger,$C$6:$C$9))</f>
        <v>8.7077904295122484E-4</v>
      </c>
      <c r="T2979" s="78">
        <f>_xll.qlTenorBasisInstBasisValue($S$1,R2979,_xll.ohTrigger(CalibrationTrigger,$D$6:$D$9))</f>
        <v>8.7078051007285356E-4</v>
      </c>
      <c r="U2979" s="78">
        <f>_xll.qlTenorBasisValue($U$1,R2979,_xll.ohTrigger(CalibrationTrigger,$C$20:$C$23))</f>
        <v>1.4639962328336022E-4</v>
      </c>
      <c r="V2979" s="78">
        <f>_xll.qlTenorBasisInstBasisValue($U$1,$R2979,_xll.ohTrigger(CalibrationTrigger,$D$20:$D$23))</f>
        <v>1.4639998803506001E-4</v>
      </c>
      <c r="W2979" s="78">
        <f>_xll.qlTenorBasisValue($W$1,R2979,_xll.ohTrigger(CalibrationTrigger,$C$34:$C$37))</f>
        <v>1.7443186741431291E-4</v>
      </c>
      <c r="X2979" s="78">
        <f>_xll.qlTenorBasisInstBasisValue($W$1,$R2979,_xll.ohTrigger(CalibrationTrigger,$D$34:$D$37))</f>
        <v>1.7443375563858625E-4</v>
      </c>
      <c r="Y2979" s="78">
        <f>_xll.qlTenorBasisValue($Y$1,R2979,_xll.ohTrigger(CalibrationTrigger,$C$48:$C$51))</f>
        <v>5.4020692458469743E-4</v>
      </c>
      <c r="Z2979" s="78">
        <f>_xll.qlTenorBasisInstBasisValue($Y$1,$R2979,_xll.ohTrigger(CalibrationTrigger,$D$48:$D$51))</f>
        <v>5.4020707224742648E-4</v>
      </c>
    </row>
    <row r="2980" spans="16:26" x14ac:dyDescent="0.25">
      <c r="P2980" s="64" t="s">
        <v>99</v>
      </c>
      <c r="Q2980" s="147" t="str">
        <f>IFERROR(_xll.qlInterestRateIndexFixingDate(SimpleBasisIndex6M,R2980),"")</f>
        <v/>
      </c>
      <c r="R2980" s="147">
        <f>_xll.qlCalendarAdvance(Calendar,R2979,P2980,,,trigger)</f>
        <v>60448</v>
      </c>
      <c r="S2980" s="78">
        <f>_xll.qlTenorBasisValue($S$1,R2980,_xll.ohTrigger(CalibrationTrigger,$C$6:$C$9))</f>
        <v>8.7077893454339677E-4</v>
      </c>
      <c r="T2980" s="78">
        <f>_xll.qlTenorBasisInstBasisValue($S$1,R2980,_xll.ohTrigger(CalibrationTrigger,$D$6:$D$9))</f>
        <v>8.7078039368080294E-4</v>
      </c>
      <c r="U2980" s="78">
        <f>_xll.qlTenorBasisValue($U$1,R2980,_xll.ohTrigger(CalibrationTrigger,$C$20:$C$23))</f>
        <v>1.4639956812798513E-4</v>
      </c>
      <c r="V2980" s="78">
        <f>_xll.qlTenorBasisInstBasisValue($U$1,$R2980,_xll.ohTrigger(CalibrationTrigger,$D$20:$D$23))</f>
        <v>1.4639993089414903E-4</v>
      </c>
      <c r="W2980" s="78">
        <f>_xll.qlTenorBasisValue($W$1,R2980,_xll.ohTrigger(CalibrationTrigger,$C$34:$C$37))</f>
        <v>1.7443179982892107E-4</v>
      </c>
      <c r="X2980" s="78">
        <f>_xll.qlTenorBasisInstBasisValue($W$1,$R2980,_xll.ohTrigger(CalibrationTrigger,$D$34:$D$37))</f>
        <v>1.7443367777441736E-4</v>
      </c>
      <c r="Y2980" s="78">
        <f>_xll.qlTenorBasisValue($Y$1,R2980,_xll.ohTrigger(CalibrationTrigger,$C$48:$C$51))</f>
        <v>5.4020686130713618E-4</v>
      </c>
      <c r="Z2980" s="78">
        <f>_xll.qlTenorBasisInstBasisValue($Y$1,$R2980,_xll.ohTrigger(CalibrationTrigger,$D$48:$D$51))</f>
        <v>5.4020700816693177E-4</v>
      </c>
    </row>
    <row r="2981" spans="16:26" x14ac:dyDescent="0.25">
      <c r="P2981" s="64" t="s">
        <v>99</v>
      </c>
      <c r="Q2981" s="147" t="str">
        <f>IFERROR(_xll.qlInterestRateIndexFixingDate(SimpleBasisIndex6M,R2981),"")</f>
        <v/>
      </c>
      <c r="R2981" s="147">
        <f>_xll.qlCalendarAdvance(Calendar,R2980,P2981,,,trigger)</f>
        <v>60455</v>
      </c>
      <c r="S2981" s="78">
        <f>_xll.qlTenorBasisValue($S$1,R2981,_xll.ohTrigger(CalibrationTrigger,$C$6:$C$9))</f>
        <v>8.7077882672562015E-4</v>
      </c>
      <c r="T2981" s="78">
        <f>_xll.qlTenorBasisInstBasisValue($S$1,R2981,_xll.ohTrigger(CalibrationTrigger,$D$6:$D$9))</f>
        <v>8.707802779220141E-4</v>
      </c>
      <c r="U2981" s="78">
        <f>_xll.qlTenorBasisValue($U$1,R2981,_xll.ohTrigger(CalibrationTrigger,$C$20:$C$23))</f>
        <v>1.4639951327287374E-4</v>
      </c>
      <c r="V2981" s="78">
        <f>_xll.qlTenorBasisInstBasisValue($U$1,$R2981,_xll.ohTrigger(CalibrationTrigger,$D$20:$D$23))</f>
        <v>1.4639987406425063E-4</v>
      </c>
      <c r="W2981" s="78">
        <f>_xll.qlTenorBasisValue($W$1,R2981,_xll.ohTrigger(CalibrationTrigger,$C$34:$C$37))</f>
        <v>1.7443173261153647E-4</v>
      </c>
      <c r="X2981" s="78">
        <f>_xll.qlTenorBasisInstBasisValue($W$1,$R2981,_xll.ohTrigger(CalibrationTrigger,$D$34:$D$37))</f>
        <v>1.7443360033390196E-4</v>
      </c>
      <c r="Y2981" s="78">
        <f>_xll.qlTenorBasisValue($Y$1,R2981,_xll.ohTrigger(CalibrationTrigger,$C$48:$C$51))</f>
        <v>5.4020679837366763E-4</v>
      </c>
      <c r="Z2981" s="78">
        <f>_xll.qlTenorBasisInstBasisValue($Y$1,$R2981,_xll.ohTrigger(CalibrationTrigger,$D$48:$D$51))</f>
        <v>5.4020694443487091E-4</v>
      </c>
    </row>
    <row r="2982" spans="16:26" x14ac:dyDescent="0.25">
      <c r="P2982" s="64" t="s">
        <v>99</v>
      </c>
      <c r="Q2982" s="147" t="str">
        <f>IFERROR(_xll.qlInterestRateIndexFixingDate(SimpleBasisIndex6M,R2982),"")</f>
        <v/>
      </c>
      <c r="R2982" s="147">
        <f>_xll.qlCalendarAdvance(Calendar,R2981,P2982,,,trigger)</f>
        <v>60462</v>
      </c>
      <c r="S2982" s="78">
        <f>_xll.qlTenorBasisValue($S$1,R2982,_xll.ohTrigger(CalibrationTrigger,$C$6:$C$9))</f>
        <v>8.7077871949470123E-4</v>
      </c>
      <c r="T2982" s="78">
        <f>_xll.qlTenorBasisInstBasisValue($S$1,R2982,_xll.ohTrigger(CalibrationTrigger,$D$6:$D$9))</f>
        <v>8.7078016279306086E-4</v>
      </c>
      <c r="U2982" s="78">
        <f>_xll.qlTenorBasisValue($U$1,R2982,_xll.ohTrigger(CalibrationTrigger,$C$20:$C$23))</f>
        <v>1.4639945871640036E-4</v>
      </c>
      <c r="V2982" s="78">
        <f>_xll.qlTenorBasisInstBasisValue($U$1,$R2982,_xll.ohTrigger(CalibrationTrigger,$D$20:$D$23))</f>
        <v>1.4639981754368129E-4</v>
      </c>
      <c r="W2982" s="78">
        <f>_xll.qlTenorBasisValue($W$1,R2982,_xll.ohTrigger(CalibrationTrigger,$C$34:$C$37))</f>
        <v>1.7443166576016616E-4</v>
      </c>
      <c r="X2982" s="78">
        <f>_xll.qlTenorBasisInstBasisValue($W$1,$R2982,_xll.ohTrigger(CalibrationTrigger,$D$34:$D$37))</f>
        <v>1.7443352331474786E-4</v>
      </c>
      <c r="Y2982" s="78">
        <f>_xll.qlTenorBasisValue($Y$1,R2982,_xll.ohTrigger(CalibrationTrigger,$C$48:$C$51))</f>
        <v>5.4020673578243118E-4</v>
      </c>
      <c r="Z2982" s="78">
        <f>_xll.qlTenorBasisInstBasisValue($Y$1,$R2982,_xll.ohTrigger(CalibrationTrigger,$D$48:$D$51))</f>
        <v>5.4020688104936031E-4</v>
      </c>
    </row>
    <row r="2983" spans="16:26" x14ac:dyDescent="0.25">
      <c r="P2983" s="64" t="s">
        <v>99</v>
      </c>
      <c r="Q2983" s="147" t="str">
        <f>IFERROR(_xll.qlInterestRateIndexFixingDate(SimpleBasisIndex6M,R2983),"")</f>
        <v/>
      </c>
      <c r="R2983" s="147">
        <f>_xll.qlCalendarAdvance(Calendar,R2982,P2983,,,trigger)</f>
        <v>60469</v>
      </c>
      <c r="S2983" s="78">
        <f>_xll.qlTenorBasisValue($S$1,R2983,_xll.ohTrigger(CalibrationTrigger,$C$6:$C$9))</f>
        <v>8.7077861284746332E-4</v>
      </c>
      <c r="T2983" s="78">
        <f>_xll.qlTenorBasisInstBasisValue($S$1,R2983,_xll.ohTrigger(CalibrationTrigger,$D$6:$D$9))</f>
        <v>8.7078004829053534E-4</v>
      </c>
      <c r="U2983" s="78">
        <f>_xll.qlTenorBasisValue($U$1,R2983,_xll.ohTrigger(CalibrationTrigger,$C$20:$C$23))</f>
        <v>1.4639940445694807E-4</v>
      </c>
      <c r="V2983" s="78">
        <f>_xll.qlTenorBasisInstBasisValue($U$1,$R2983,_xll.ohTrigger(CalibrationTrigger,$D$20:$D$23))</f>
        <v>1.4639976133076665E-4</v>
      </c>
      <c r="W2983" s="78">
        <f>_xll.qlTenorBasisValue($W$1,R2983,_xll.ohTrigger(CalibrationTrigger,$C$34:$C$37))</f>
        <v>1.7443159927282799E-4</v>
      </c>
      <c r="X2983" s="78">
        <f>_xll.qlTenorBasisInstBasisValue($W$1,$R2983,_xll.ohTrigger(CalibrationTrigger,$D$34:$D$37))</f>
        <v>1.7443344671467511E-4</v>
      </c>
      <c r="Y2983" s="78">
        <f>_xll.qlTenorBasisValue($Y$1,R2983,_xll.ohTrigger(CalibrationTrigger,$C$48:$C$51))</f>
        <v>5.4020667353157654E-4</v>
      </c>
      <c r="Z2983" s="78">
        <f>_xll.qlTenorBasisInstBasisValue($Y$1,$R2983,_xll.ohTrigger(CalibrationTrigger,$D$48:$D$51))</f>
        <v>5.4020681800852615E-4</v>
      </c>
    </row>
    <row r="2984" spans="16:26" x14ac:dyDescent="0.25">
      <c r="P2984" s="64" t="s">
        <v>99</v>
      </c>
      <c r="Q2984" s="147" t="str">
        <f>IFERROR(_xll.qlInterestRateIndexFixingDate(SimpleBasisIndex6M,R2984),"")</f>
        <v/>
      </c>
      <c r="R2984" s="147">
        <f>_xll.qlCalendarAdvance(Calendar,R2983,P2984,,,trigger)</f>
        <v>60476</v>
      </c>
      <c r="S2984" s="78">
        <f>_xll.qlTenorBasisValue($S$1,R2984,_xll.ohTrigger(CalibrationTrigger,$C$6:$C$9))</f>
        <v>8.7077850678074682E-4</v>
      </c>
      <c r="T2984" s="78">
        <f>_xll.qlTenorBasisInstBasisValue($S$1,R2984,_xll.ohTrigger(CalibrationTrigger,$D$6:$D$9))</f>
        <v>8.7077993441104823E-4</v>
      </c>
      <c r="U2984" s="78">
        <f>_xll.qlTenorBasisValue($U$1,R2984,_xll.ohTrigger(CalibrationTrigger,$C$20:$C$23))</f>
        <v>1.463993504929087E-4</v>
      </c>
      <c r="V2984" s="78">
        <f>_xll.qlTenorBasisInstBasisValue($U$1,$R2984,_xll.ohTrigger(CalibrationTrigger,$D$20:$D$23))</f>
        <v>1.4639970542384129E-4</v>
      </c>
      <c r="W2984" s="78">
        <f>_xll.qlTenorBasisValue($W$1,R2984,_xll.ohTrigger(CalibrationTrigger,$C$34:$C$37))</f>
        <v>1.7443153314755045E-4</v>
      </c>
      <c r="X2984" s="78">
        <f>_xll.qlTenorBasisInstBasisValue($W$1,$R2984,_xll.ohTrigger(CalibrationTrigger,$D$34:$D$37))</f>
        <v>1.7443337053141611E-4</v>
      </c>
      <c r="Y2984" s="78">
        <f>_xll.qlTenorBasisValue($Y$1,R2984,_xll.ohTrigger(CalibrationTrigger,$C$48:$C$51))</f>
        <v>5.4020661161926294E-4</v>
      </c>
      <c r="Z2984" s="78">
        <f>_xll.qlTenorBasisInstBasisValue($Y$1,$R2984,_xll.ohTrigger(CalibrationTrigger,$D$48:$D$51))</f>
        <v>5.4020675531050489E-4</v>
      </c>
    </row>
    <row r="2985" spans="16:26" x14ac:dyDescent="0.25">
      <c r="P2985" s="64" t="s">
        <v>99</v>
      </c>
      <c r="Q2985" s="147" t="str">
        <f>IFERROR(_xll.qlInterestRateIndexFixingDate(SimpleBasisIndex6M,R2985),"")</f>
        <v/>
      </c>
      <c r="R2985" s="147">
        <f>_xll.qlCalendarAdvance(Calendar,R2984,P2985,,,trigger)</f>
        <v>60483</v>
      </c>
      <c r="S2985" s="78">
        <f>_xll.qlTenorBasisValue($S$1,R2985,_xll.ohTrigger(CalibrationTrigger,$C$6:$C$9))</f>
        <v>8.7077840129140907E-4</v>
      </c>
      <c r="T2985" s="78">
        <f>_xll.qlTenorBasisInstBasisValue($S$1,R2985,_xll.ohTrigger(CalibrationTrigger,$D$6:$D$9))</f>
        <v>8.7077982115122809E-4</v>
      </c>
      <c r="U2985" s="78">
        <f>_xll.qlTenorBasisValue($U$1,R2985,_xll.ohTrigger(CalibrationTrigger,$C$20:$C$23))</f>
        <v>1.4639929682268264E-4</v>
      </c>
      <c r="V2985" s="78">
        <f>_xll.qlTenorBasisInstBasisValue($U$1,$R2985,_xll.ohTrigger(CalibrationTrigger,$D$20:$D$23))</f>
        <v>1.463996498212487E-4</v>
      </c>
      <c r="W2985" s="78">
        <f>_xll.qlTenorBasisValue($W$1,R2985,_xll.ohTrigger(CalibrationTrigger,$C$34:$C$37))</f>
        <v>1.7443146738237267E-4</v>
      </c>
      <c r="X2985" s="78">
        <f>_xll.qlTenorBasisInstBasisValue($W$1,$R2985,_xll.ohTrigger(CalibrationTrigger,$D$34:$D$37))</f>
        <v>1.7443329476271542E-4</v>
      </c>
      <c r="Y2985" s="78">
        <f>_xll.qlTenorBasisValue($Y$1,R2985,_xll.ohTrigger(CalibrationTrigger,$C$48:$C$51))</f>
        <v>5.4020655004365981E-4</v>
      </c>
      <c r="Z2985" s="78">
        <f>_xll.qlTenorBasisInstBasisValue($Y$1,$R2985,_xll.ohTrigger(CalibrationTrigger,$D$48:$D$51))</f>
        <v>5.4020669295344267E-4</v>
      </c>
    </row>
    <row r="2986" spans="16:26" x14ac:dyDescent="0.25">
      <c r="P2986" s="64" t="s">
        <v>99</v>
      </c>
      <c r="Q2986" s="147" t="str">
        <f>IFERROR(_xll.qlInterestRateIndexFixingDate(SimpleBasisIndex6M,R2986),"")</f>
        <v/>
      </c>
      <c r="R2986" s="147">
        <f>_xll.qlCalendarAdvance(Calendar,R2985,P2986,,,trigger)</f>
        <v>60490</v>
      </c>
      <c r="S2986" s="78">
        <f>_xll.qlTenorBasisValue($S$1,R2986,_xll.ohTrigger(CalibrationTrigger,$C$6:$C$9))</f>
        <v>8.7077829637632431E-4</v>
      </c>
      <c r="T2986" s="78">
        <f>_xll.qlTenorBasisInstBasisValue($S$1,R2986,_xll.ohTrigger(CalibrationTrigger,$D$6:$D$9))</f>
        <v>8.707797085077218E-4</v>
      </c>
      <c r="U2986" s="78">
        <f>_xll.qlTenorBasisValue($U$1,R2986,_xll.ohTrigger(CalibrationTrigger,$C$20:$C$23))</f>
        <v>1.4639924344467896E-4</v>
      </c>
      <c r="V2986" s="78">
        <f>_xll.qlTenorBasisInstBasisValue($U$1,$R2986,_xll.ohTrigger(CalibrationTrigger,$D$20:$D$23))</f>
        <v>1.4639959452134138E-4</v>
      </c>
      <c r="W2986" s="78">
        <f>_xll.qlTenorBasisValue($W$1,R2986,_xll.ohTrigger(CalibrationTrigger,$C$34:$C$37))</f>
        <v>1.7443140197534427E-4</v>
      </c>
      <c r="X2986" s="78">
        <f>_xll.qlTenorBasisInstBasisValue($W$1,$R2986,_xll.ohTrigger(CalibrationTrigger,$D$34:$D$37))</f>
        <v>1.7443321940632965E-4</v>
      </c>
      <c r="Y2986" s="78">
        <f>_xll.qlTenorBasisValue($Y$1,R2986,_xll.ohTrigger(CalibrationTrigger,$C$48:$C$51))</f>
        <v>5.4020648880294614E-4</v>
      </c>
      <c r="Z2986" s="78">
        <f>_xll.qlTenorBasisInstBasisValue($Y$1,$R2986,_xll.ohTrigger(CalibrationTrigger,$D$48:$D$51))</f>
        <v>5.4020663093549601E-4</v>
      </c>
    </row>
    <row r="2987" spans="16:26" x14ac:dyDescent="0.25">
      <c r="P2987" s="64" t="s">
        <v>99</v>
      </c>
      <c r="Q2987" s="147" t="str">
        <f>IFERROR(_xll.qlInterestRateIndexFixingDate(SimpleBasisIndex6M,R2987),"")</f>
        <v/>
      </c>
      <c r="R2987" s="147">
        <f>_xll.qlCalendarAdvance(Calendar,R2986,P2987,,,trigger)</f>
        <v>60497</v>
      </c>
      <c r="S2987" s="78">
        <f>_xll.qlTenorBasisValue($S$1,R2987,_xll.ohTrigger(CalibrationTrigger,$C$6:$C$9))</f>
        <v>8.7077819203238381E-4</v>
      </c>
      <c r="T2987" s="78">
        <f>_xll.qlTenorBasisInstBasisValue($S$1,R2987,_xll.ohTrigger(CalibrationTrigger,$D$6:$D$9))</f>
        <v>8.7077959647719437E-4</v>
      </c>
      <c r="U2987" s="78">
        <f>_xll.qlTenorBasisValue($U$1,R2987,_xll.ohTrigger(CalibrationTrigger,$C$20:$C$23))</f>
        <v>1.4639919035731524E-4</v>
      </c>
      <c r="V2987" s="78">
        <f>_xll.qlTenorBasisInstBasisValue($U$1,$R2987,_xll.ohTrigger(CalibrationTrigger,$D$20:$D$23))</f>
        <v>1.4639953952248064E-4</v>
      </c>
      <c r="W2987" s="78">
        <f>_xll.qlTenorBasisValue($W$1,R2987,_xll.ohTrigger(CalibrationTrigger,$C$34:$C$37))</f>
        <v>1.7443133692452543E-4</v>
      </c>
      <c r="X2987" s="78">
        <f>_xll.qlTenorBasisInstBasisValue($W$1,$R2987,_xll.ohTrigger(CalibrationTrigger,$D$34:$D$37))</f>
        <v>1.7443314446002759E-4</v>
      </c>
      <c r="Y2987" s="78">
        <f>_xll.qlTenorBasisValue($Y$1,R2987,_xll.ohTrigger(CalibrationTrigger,$C$48:$C$51))</f>
        <v>5.4020642789531109E-4</v>
      </c>
      <c r="Z2987" s="78">
        <f>_xll.qlTenorBasisInstBasisValue($Y$1,$R2987,_xll.ohTrigger(CalibrationTrigger,$D$48:$D$51))</f>
        <v>5.4020656925483099E-4</v>
      </c>
    </row>
    <row r="2988" spans="16:26" x14ac:dyDescent="0.25">
      <c r="P2988" s="64" t="s">
        <v>99</v>
      </c>
      <c r="Q2988" s="147" t="str">
        <f>IFERROR(_xll.qlInterestRateIndexFixingDate(SimpleBasisIndex6M,R2988),"")</f>
        <v/>
      </c>
      <c r="R2988" s="147">
        <f>_xll.qlCalendarAdvance(Calendar,R2987,P2988,,,trigger)</f>
        <v>60504</v>
      </c>
      <c r="S2988" s="78">
        <f>_xll.qlTenorBasisValue($S$1,R2988,_xll.ohTrigger(CalibrationTrigger,$C$6:$C$9))</f>
        <v>8.7077808825649521E-4</v>
      </c>
      <c r="T2988" s="78">
        <f>_xll.qlTenorBasisInstBasisValue($S$1,R2988,_xll.ohTrigger(CalibrationTrigger,$D$6:$D$9))</f>
        <v>8.7077948505632867E-4</v>
      </c>
      <c r="U2988" s="78">
        <f>_xll.qlTenorBasisValue($U$1,R2988,_xll.ohTrigger(CalibrationTrigger,$C$20:$C$23))</f>
        <v>1.4639913755901764E-4</v>
      </c>
      <c r="V2988" s="78">
        <f>_xll.qlTenorBasisInstBasisValue($U$1,$R2988,_xll.ohTrigger(CalibrationTrigger,$D$20:$D$23))</f>
        <v>1.4639948482303658E-4</v>
      </c>
      <c r="W2988" s="78">
        <f>_xll.qlTenorBasisValue($W$1,R2988,_xll.ohTrigger(CalibrationTrigger,$C$34:$C$37))</f>
        <v>1.7443127222798669E-4</v>
      </c>
      <c r="X2988" s="78">
        <f>_xll.qlTenorBasisInstBasisValue($W$1,$R2988,_xll.ohTrigger(CalibrationTrigger,$D$34:$D$37))</f>
        <v>1.7443306992158996E-4</v>
      </c>
      <c r="Y2988" s="78">
        <f>_xll.qlTenorBasisValue($Y$1,R2988,_xll.ohTrigger(CalibrationTrigger,$C$48:$C$51))</f>
        <v>5.4020636731895303E-4</v>
      </c>
      <c r="Z2988" s="78">
        <f>_xll.qlTenorBasisInstBasisValue($Y$1,$R2988,_xll.ohTrigger(CalibrationTrigger,$D$48:$D$51))</f>
        <v>5.4020650790962375E-4</v>
      </c>
    </row>
    <row r="2989" spans="16:26" x14ac:dyDescent="0.25">
      <c r="P2989" s="64" t="s">
        <v>99</v>
      </c>
      <c r="Q2989" s="147" t="str">
        <f>IFERROR(_xll.qlInterestRateIndexFixingDate(SimpleBasisIndex6M,R2989),"")</f>
        <v/>
      </c>
      <c r="R2989" s="147">
        <f>_xll.qlCalendarAdvance(Calendar,R2988,P2989,,,trigger)</f>
        <v>60511</v>
      </c>
      <c r="S2989" s="78">
        <f>_xll.qlTenorBasisValue($S$1,R2989,_xll.ohTrigger(CalibrationTrigger,$C$6:$C$9))</f>
        <v>8.7077798504558318E-4</v>
      </c>
      <c r="T2989" s="78">
        <f>_xll.qlTenorBasisInstBasisValue($S$1,R2989,_xll.ohTrigger(CalibrationTrigger,$D$6:$D$9))</f>
        <v>8.7077937424182527E-4</v>
      </c>
      <c r="U2989" s="78">
        <f>_xll.qlTenorBasisValue($U$1,R2989,_xll.ohTrigger(CalibrationTrigger,$C$20:$C$23))</f>
        <v>1.4639908504822071E-4</v>
      </c>
      <c r="V2989" s="78">
        <f>_xll.qlTenorBasisInstBasisValue($U$1,$R2989,_xll.ohTrigger(CalibrationTrigger,$D$20:$D$23))</f>
        <v>1.4639943042138811E-4</v>
      </c>
      <c r="W2989" s="78">
        <f>_xll.qlTenorBasisValue($W$1,R2989,_xll.ohTrigger(CalibrationTrigger,$C$34:$C$37))</f>
        <v>1.7443120788380908E-4</v>
      </c>
      <c r="X2989" s="78">
        <f>_xll.qlTenorBasisInstBasisValue($W$1,$R2989,_xll.ohTrigger(CalibrationTrigger,$D$34:$D$37))</f>
        <v>1.7443299578880943E-4</v>
      </c>
      <c r="Y2989" s="78">
        <f>_xll.qlTenorBasisValue($Y$1,R2989,_xll.ohTrigger(CalibrationTrigger,$C$48:$C$51))</f>
        <v>5.4020630707208043E-4</v>
      </c>
      <c r="Z2989" s="78">
        <f>_xll.qlTenorBasisInstBasisValue($Y$1,$R2989,_xll.ohTrigger(CalibrationTrigger,$D$48:$D$51))</f>
        <v>5.4020644689806011E-4</v>
      </c>
    </row>
    <row r="2990" spans="16:26" x14ac:dyDescent="0.25">
      <c r="P2990" s="64" t="s">
        <v>99</v>
      </c>
      <c r="Q2990" s="147" t="str">
        <f>IFERROR(_xll.qlInterestRateIndexFixingDate(SimpleBasisIndex6M,R2990),"")</f>
        <v/>
      </c>
      <c r="R2990" s="147">
        <f>_xll.qlCalendarAdvance(Calendar,R2989,P2990,,,trigger)</f>
        <v>60518</v>
      </c>
      <c r="S2990" s="78">
        <f>_xll.qlTenorBasisValue($S$1,R2990,_xll.ohTrigger(CalibrationTrigger,$C$6:$C$9))</f>
        <v>8.7077788239658862E-4</v>
      </c>
      <c r="T2990" s="78">
        <f>_xll.qlTenorBasisInstBasisValue($S$1,R2990,_xll.ohTrigger(CalibrationTrigger,$D$6:$D$9))</f>
        <v>8.7077926403040249E-4</v>
      </c>
      <c r="U2990" s="78">
        <f>_xll.qlTenorBasisValue($U$1,R2990,_xll.ohTrigger(CalibrationTrigger,$C$20:$C$23))</f>
        <v>1.463990328233675E-4</v>
      </c>
      <c r="V2990" s="78">
        <f>_xll.qlTenorBasisInstBasisValue($U$1,$R2990,_xll.ohTrigger(CalibrationTrigger,$D$20:$D$23))</f>
        <v>1.4639937631592286E-4</v>
      </c>
      <c r="W2990" s="78">
        <f>_xll.qlTenorBasisValue($W$1,R2990,_xll.ohTrigger(CalibrationTrigger,$C$34:$C$37))</f>
        <v>1.7443114389008389E-4</v>
      </c>
      <c r="X2990" s="78">
        <f>_xll.qlTenorBasisInstBasisValue($W$1,$R2990,_xll.ohTrigger(CalibrationTrigger,$D$34:$D$37))</f>
        <v>1.7443292205949047E-4</v>
      </c>
      <c r="Y2990" s="78">
        <f>_xll.qlTenorBasisValue($Y$1,R2990,_xll.ohTrigger(CalibrationTrigger,$C$48:$C$51))</f>
        <v>5.4020624715291131E-4</v>
      </c>
      <c r="Z2990" s="78">
        <f>_xll.qlTenorBasisInstBasisValue($Y$1,$R2990,_xll.ohTrigger(CalibrationTrigger,$D$48:$D$51))</f>
        <v>5.4020638621833574E-4</v>
      </c>
    </row>
    <row r="2991" spans="16:26" x14ac:dyDescent="0.25">
      <c r="P2991" s="64" t="s">
        <v>99</v>
      </c>
      <c r="Q2991" s="147" t="str">
        <f>IFERROR(_xll.qlInterestRateIndexFixingDate(SimpleBasisIndex6M,R2991),"")</f>
        <v/>
      </c>
      <c r="R2991" s="147">
        <f>_xll.qlCalendarAdvance(Calendar,R2990,P2991,,,trigger)</f>
        <v>60525</v>
      </c>
      <c r="S2991" s="78">
        <f>_xll.qlTenorBasisValue($S$1,R2991,_xll.ohTrigger(CalibrationTrigger,$C$6:$C$9))</f>
        <v>8.7077778030646884E-4</v>
      </c>
      <c r="T2991" s="78">
        <f>_xll.qlTenorBasisInstBasisValue($S$1,R2991,_xll.ohTrigger(CalibrationTrigger,$D$6:$D$9))</f>
        <v>8.7077915441879656E-4</v>
      </c>
      <c r="U2991" s="78">
        <f>_xll.qlTenorBasisValue($U$1,R2991,_xll.ohTrigger(CalibrationTrigger,$C$20:$C$23))</f>
        <v>1.4639898088290935E-4</v>
      </c>
      <c r="V2991" s="78">
        <f>_xll.qlTenorBasisInstBasisValue($U$1,$R2991,_xll.ohTrigger(CalibrationTrigger,$D$20:$D$23))</f>
        <v>1.4639932250503713E-4</v>
      </c>
      <c r="W2991" s="78">
        <f>_xll.qlTenorBasisValue($W$1,R2991,_xll.ohTrigger(CalibrationTrigger,$C$34:$C$37))</f>
        <v>1.7443108024491267E-4</v>
      </c>
      <c r="X2991" s="78">
        <f>_xll.qlTenorBasisInstBasisValue($W$1,$R2991,_xll.ohTrigger(CalibrationTrigger,$D$34:$D$37))</f>
        <v>1.7443284873144951E-4</v>
      </c>
      <c r="Y2991" s="78">
        <f>_xll.qlTenorBasisValue($Y$1,R2991,_xll.ohTrigger(CalibrationTrigger,$C$48:$C$51))</f>
        <v>5.4020618755967298E-4</v>
      </c>
      <c r="Z2991" s="78">
        <f>_xll.qlTenorBasisInstBasisValue($Y$1,$R2991,_xll.ohTrigger(CalibrationTrigger,$D$48:$D$51))</f>
        <v>5.4020632586865595E-4</v>
      </c>
    </row>
    <row r="2992" spans="16:26" x14ac:dyDescent="0.25">
      <c r="P2992" s="64" t="s">
        <v>99</v>
      </c>
      <c r="Q2992" s="147" t="str">
        <f>IFERROR(_xll.qlInterestRateIndexFixingDate(SimpleBasisIndex6M,R2992),"")</f>
        <v/>
      </c>
      <c r="R2992" s="147">
        <f>_xll.qlCalendarAdvance(Calendar,R2991,P2992,,,trigger)</f>
        <v>60532</v>
      </c>
      <c r="S2992" s="78">
        <f>_xll.qlTenorBasisValue($S$1,R2992,_xll.ohTrigger(CalibrationTrigger,$C$6:$C$9))</f>
        <v>8.7077767877219794E-4</v>
      </c>
      <c r="T2992" s="78">
        <f>_xll.qlTenorBasisInstBasisValue($S$1,R2992,_xll.ohTrigger(CalibrationTrigger,$D$6:$D$9))</f>
        <v>8.7077904540376096E-4</v>
      </c>
      <c r="U2992" s="78">
        <f>_xll.qlTenorBasisValue($U$1,R2992,_xll.ohTrigger(CalibrationTrigger,$C$20:$C$23))</f>
        <v>1.4639892922530603E-4</v>
      </c>
      <c r="V2992" s="78">
        <f>_xll.qlTenorBasisInstBasisValue($U$1,$R2992,_xll.ohTrigger(CalibrationTrigger,$D$20:$D$23))</f>
        <v>1.4639926898713581E-4</v>
      </c>
      <c r="W2992" s="78">
        <f>_xll.qlTenorBasisValue($W$1,R2992,_xll.ohTrigger(CalibrationTrigger,$C$34:$C$37))</f>
        <v>1.7443101694640723E-4</v>
      </c>
      <c r="X2992" s="78">
        <f>_xll.qlTenorBasisInstBasisValue($W$1,$R2992,_xll.ohTrigger(CalibrationTrigger,$D$34:$D$37))</f>
        <v>1.7443277580251457E-4</v>
      </c>
      <c r="Y2992" s="78">
        <f>_xll.qlTenorBasisValue($Y$1,R2992,_xll.ohTrigger(CalibrationTrigger,$C$48:$C$51))</f>
        <v>5.4020612829060275E-4</v>
      </c>
      <c r="Z2992" s="78">
        <f>_xll.qlTenorBasisInstBasisValue($Y$1,$R2992,_xll.ohTrigger(CalibrationTrigger,$D$48:$D$51))</f>
        <v>5.4020626584723572E-4</v>
      </c>
    </row>
    <row r="2993" spans="16:26" x14ac:dyDescent="0.25">
      <c r="P2993" s="64" t="s">
        <v>99</v>
      </c>
      <c r="Q2993" s="147" t="str">
        <f>IFERROR(_xll.qlInterestRateIndexFixingDate(SimpleBasisIndex6M,R2993),"")</f>
        <v/>
      </c>
      <c r="R2993" s="147">
        <f>_xll.qlCalendarAdvance(Calendar,R2992,P2993,,,trigger)</f>
        <v>60539</v>
      </c>
      <c r="S2993" s="78">
        <f>_xll.qlTenorBasisValue($S$1,R2993,_xll.ohTrigger(CalibrationTrigger,$C$6:$C$9))</f>
        <v>8.7077757779076596E-4</v>
      </c>
      <c r="T2993" s="78">
        <f>_xll.qlTenorBasisInstBasisValue($S$1,R2993,_xll.ohTrigger(CalibrationTrigger,$D$6:$D$9))</f>
        <v>8.7077893698206681E-4</v>
      </c>
      <c r="U2993" s="78">
        <f>_xll.qlTenorBasisValue($U$1,R2993,_xll.ohTrigger(CalibrationTrigger,$C$20:$C$23))</f>
        <v>1.4639887784902552E-4</v>
      </c>
      <c r="V2993" s="78">
        <f>_xll.qlTenorBasisInstBasisValue($U$1,$R2993,_xll.ohTrigger(CalibrationTrigger,$D$20:$D$23))</f>
        <v>1.4639921576063239E-4</v>
      </c>
      <c r="W2993" s="78">
        <f>_xll.qlTenorBasisValue($W$1,R2993,_xll.ohTrigger(CalibrationTrigger,$C$34:$C$37))</f>
        <v>1.7443095399268956E-4</v>
      </c>
      <c r="X2993" s="78">
        <f>_xll.qlTenorBasisInstBasisValue($W$1,$R2993,_xll.ohTrigger(CalibrationTrigger,$D$34:$D$37))</f>
        <v>1.7443270327052542E-4</v>
      </c>
      <c r="Y2993" s="78">
        <f>_xll.qlTenorBasisValue($Y$1,R2993,_xll.ohTrigger(CalibrationTrigger,$C$48:$C$51))</f>
        <v>5.4020606934394692E-4</v>
      </c>
      <c r="Z2993" s="78">
        <f>_xll.qlTenorBasisInstBasisValue($Y$1,$R2993,_xll.ohTrigger(CalibrationTrigger,$D$48:$D$51))</f>
        <v>5.4020620615229944E-4</v>
      </c>
    </row>
    <row r="2994" spans="16:26" x14ac:dyDescent="0.25">
      <c r="P2994" s="64" t="s">
        <v>99</v>
      </c>
      <c r="Q2994" s="147" t="str">
        <f>IFERROR(_xll.qlInterestRateIndexFixingDate(SimpleBasisIndex6M,R2994),"")</f>
        <v/>
      </c>
      <c r="R2994" s="147">
        <f>_xll.qlCalendarAdvance(Calendar,R2993,P2994,,,trigger)</f>
        <v>60546</v>
      </c>
      <c r="S2994" s="78">
        <f>_xll.qlTenorBasisValue($S$1,R2994,_xll.ohTrigger(CalibrationTrigger,$C$6:$C$9))</f>
        <v>8.7077747735917908E-4</v>
      </c>
      <c r="T2994" s="78">
        <f>_xll.qlTenorBasisInstBasisValue($S$1,R2994,_xll.ohTrigger(CalibrationTrigger,$D$6:$D$9))</f>
        <v>8.7077882915050249E-4</v>
      </c>
      <c r="U2994" s="78">
        <f>_xll.qlTenorBasisValue($U$1,R2994,_xll.ohTrigger(CalibrationTrigger,$C$20:$C$23))</f>
        <v>1.4639882675254409E-4</v>
      </c>
      <c r="V2994" s="78">
        <f>_xll.qlTenorBasisInstBasisValue($U$1,$R2994,_xll.ohTrigger(CalibrationTrigger,$D$20:$D$23))</f>
        <v>1.4639916282394898E-4</v>
      </c>
      <c r="W2994" s="78">
        <f>_xll.qlTenorBasisValue($W$1,R2994,_xll.ohTrigger(CalibrationTrigger,$C$34:$C$37))</f>
        <v>1.7443089138189172E-4</v>
      </c>
      <c r="X2994" s="78">
        <f>_xll.qlTenorBasisInstBasisValue($W$1,$R2994,_xll.ohTrigger(CalibrationTrigger,$D$34:$D$37))</f>
        <v>1.7443263113333345E-4</v>
      </c>
      <c r="Y2994" s="78">
        <f>_xll.qlTenorBasisValue($Y$1,R2994,_xll.ohTrigger(CalibrationTrigger,$C$48:$C$51))</f>
        <v>5.4020601071796167E-4</v>
      </c>
      <c r="Z2994" s="78">
        <f>_xll.qlTenorBasisInstBasisValue($Y$1,$R2994,_xll.ohTrigger(CalibrationTrigger,$D$48:$D$51))</f>
        <v>5.4020614678208128E-4</v>
      </c>
    </row>
    <row r="2995" spans="16:26" x14ac:dyDescent="0.25">
      <c r="P2995" s="64" t="s">
        <v>99</v>
      </c>
      <c r="Q2995" s="147" t="str">
        <f>IFERROR(_xll.qlInterestRateIndexFixingDate(SimpleBasisIndex6M,R2995),"")</f>
        <v/>
      </c>
      <c r="R2995" s="147">
        <f>_xll.qlCalendarAdvance(Calendar,R2994,P2995,,,trigger)</f>
        <v>60553</v>
      </c>
      <c r="S2995" s="78">
        <f>_xll.qlTenorBasisValue($S$1,R2995,_xll.ohTrigger(CalibrationTrigger,$C$6:$C$9))</f>
        <v>8.7077737747445988E-4</v>
      </c>
      <c r="T2995" s="78">
        <f>_xll.qlTenorBasisInstBasisValue($S$1,R2995,_xll.ohTrigger(CalibrationTrigger,$D$6:$D$9))</f>
        <v>8.7077872190587373E-4</v>
      </c>
      <c r="U2995" s="78">
        <f>_xll.qlTenorBasisValue($U$1,R2995,_xll.ohTrigger(CalibrationTrigger,$C$20:$C$23))</f>
        <v>1.4639877593434618E-4</v>
      </c>
      <c r="V2995" s="78">
        <f>_xll.qlTenorBasisInstBasisValue($U$1,$R2995,_xll.ohTrigger(CalibrationTrigger,$D$20:$D$23))</f>
        <v>1.4639911017551603E-4</v>
      </c>
      <c r="W2995" s="78">
        <f>_xll.qlTenorBasisValue($W$1,R2995,_xll.ohTrigger(CalibrationTrigger,$C$34:$C$37))</f>
        <v>1.744308291121558E-4</v>
      </c>
      <c r="X2995" s="78">
        <f>_xll.qlTenorBasisInstBasisValue($W$1,$R2995,_xll.ohTrigger(CalibrationTrigger,$D$34:$D$37))</f>
        <v>1.7443255938880158E-4</v>
      </c>
      <c r="Y2995" s="78">
        <f>_xll.qlTenorBasisValue($Y$1,R2995,_xll.ohTrigger(CalibrationTrigger,$C$48:$C$51))</f>
        <v>5.4020595241091216E-4</v>
      </c>
      <c r="Z2995" s="78">
        <f>_xll.qlTenorBasisInstBasisValue($Y$1,$R2995,_xll.ohTrigger(CalibrationTrigger,$D$48:$D$51))</f>
        <v>5.4020608773482483E-4</v>
      </c>
    </row>
    <row r="2996" spans="16:26" x14ac:dyDescent="0.25">
      <c r="P2996" s="64" t="s">
        <v>99</v>
      </c>
      <c r="Q2996" s="147" t="str">
        <f>IFERROR(_xll.qlInterestRateIndexFixingDate(SimpleBasisIndex6M,R2996),"")</f>
        <v/>
      </c>
      <c r="R2996" s="147">
        <f>_xll.qlCalendarAdvance(Calendar,R2995,P2996,,,trigger)</f>
        <v>60560</v>
      </c>
      <c r="S2996" s="78">
        <f>_xll.qlTenorBasisValue($S$1,R2996,_xll.ohTrigger(CalibrationTrigger,$C$6:$C$9))</f>
        <v>8.7077727813364664E-4</v>
      </c>
      <c r="T2996" s="78">
        <f>_xll.qlTenorBasisInstBasisValue($S$1,R2996,_xll.ohTrigger(CalibrationTrigger,$D$6:$D$9))</f>
        <v>8.7077861524500328E-4</v>
      </c>
      <c r="U2996" s="78">
        <f>_xll.qlTenorBasisValue($U$1,R2996,_xll.ohTrigger(CalibrationTrigger,$C$20:$C$23))</f>
        <v>1.4639872539292444E-4</v>
      </c>
      <c r="V2996" s="78">
        <f>_xll.qlTenorBasisInstBasisValue($U$1,$R2996,_xll.ohTrigger(CalibrationTrigger,$D$20:$D$23))</f>
        <v>1.4639905781377256E-4</v>
      </c>
      <c r="W2996" s="78">
        <f>_xll.qlTenorBasisValue($W$1,R2996,_xll.ohTrigger(CalibrationTrigger,$C$34:$C$37))</f>
        <v>1.7443076718163397E-4</v>
      </c>
      <c r="X2996" s="78">
        <f>_xll.qlTenorBasisInstBasisValue($W$1,$R2996,_xll.ohTrigger(CalibrationTrigger,$D$34:$D$37))</f>
        <v>1.7443248803480425E-4</v>
      </c>
      <c r="Y2996" s="78">
        <f>_xll.qlTenorBasisValue($Y$1,R2996,_xll.ohTrigger(CalibrationTrigger,$C$48:$C$51))</f>
        <v>5.4020589442107299E-4</v>
      </c>
      <c r="Z2996" s="78">
        <f>_xll.qlTenorBasisInstBasisValue($Y$1,$R2996,_xll.ohTrigger(CalibrationTrigger,$D$48:$D$51))</f>
        <v>5.4020602900878311E-4</v>
      </c>
    </row>
    <row r="2997" spans="16:26" x14ac:dyDescent="0.25">
      <c r="P2997" s="64" t="s">
        <v>99</v>
      </c>
      <c r="Q2997" s="147" t="str">
        <f>IFERROR(_xll.qlInterestRateIndexFixingDate(SimpleBasisIndex6M,R2997),"")</f>
        <v/>
      </c>
      <c r="R2997" s="147">
        <f>_xll.qlCalendarAdvance(Calendar,R2996,P2997,,,trigger)</f>
        <v>60567</v>
      </c>
      <c r="S2997" s="78">
        <f>_xll.qlTenorBasisValue($S$1,R2997,_xll.ohTrigger(CalibrationTrigger,$C$6:$C$9))</f>
        <v>8.707771793337939E-4</v>
      </c>
      <c r="T2997" s="78">
        <f>_xll.qlTenorBasisInstBasisValue($S$1,R2997,_xll.ohTrigger(CalibrationTrigger,$D$6:$D$9))</f>
        <v>8.7077850916473132E-4</v>
      </c>
      <c r="U2997" s="78">
        <f>_xll.qlTenorBasisValue($U$1,R2997,_xll.ohTrigger(CalibrationTrigger,$C$20:$C$23))</f>
        <v>1.4639867512677957E-4</v>
      </c>
      <c r="V2997" s="78">
        <f>_xll.qlTenorBasisInstBasisValue($U$1,$R2997,_xll.ohTrigger(CalibrationTrigger,$D$20:$D$23))</f>
        <v>1.4639900573716594E-4</v>
      </c>
      <c r="W2997" s="78">
        <f>_xll.qlTenorBasisValue($W$1,R2997,_xll.ohTrigger(CalibrationTrigger,$C$34:$C$37))</f>
        <v>1.7443070558848832E-4</v>
      </c>
      <c r="X2997" s="78">
        <f>_xll.qlTenorBasisInstBasisValue($W$1,$R2997,_xll.ohTrigger(CalibrationTrigger,$D$34:$D$37))</f>
        <v>1.7443241706922727E-4</v>
      </c>
      <c r="Y2997" s="78">
        <f>_xll.qlTenorBasisValue($Y$1,R2997,_xll.ohTrigger(CalibrationTrigger,$C$48:$C$51))</f>
        <v>5.402058367467282E-4</v>
      </c>
      <c r="Z2997" s="78">
        <f>_xll.qlTenorBasisInstBasisValue($Y$1,$R2997,_xll.ohTrigger(CalibrationTrigger,$D$48:$D$51))</f>
        <v>5.4020597060221848E-4</v>
      </c>
    </row>
    <row r="2998" spans="16:26" x14ac:dyDescent="0.25">
      <c r="P2998" s="64" t="s">
        <v>99</v>
      </c>
      <c r="Q2998" s="147" t="str">
        <f>IFERROR(_xll.qlInterestRateIndexFixingDate(SimpleBasisIndex6M,R2998),"")</f>
        <v/>
      </c>
      <c r="R2998" s="147">
        <f>_xll.qlCalendarAdvance(Calendar,R2997,P2998,,,trigger)</f>
        <v>60574</v>
      </c>
      <c r="S2998" s="78">
        <f>_xll.qlTenorBasisValue($S$1,R2998,_xll.ohTrigger(CalibrationTrigger,$C$6:$C$9))</f>
        <v>8.7077708107197171E-4</v>
      </c>
      <c r="T2998" s="78">
        <f>_xll.qlTenorBasisInstBasisValue($S$1,R2998,_xll.ohTrigger(CalibrationTrigger,$D$6:$D$9))</f>
        <v>8.7077840366191466E-4</v>
      </c>
      <c r="U2998" s="78">
        <f>_xll.qlTenorBasisValue($U$1,R2998,_xll.ohTrigger(CalibrationTrigger,$C$20:$C$23))</f>
        <v>1.4639862513442039E-4</v>
      </c>
      <c r="V2998" s="78">
        <f>_xll.qlTenorBasisInstBasisValue($U$1,$R2998,_xll.ohTrigger(CalibrationTrigger,$D$20:$D$23))</f>
        <v>1.4639895394415186E-4</v>
      </c>
      <c r="W2998" s="78">
        <f>_xll.qlTenorBasisValue($W$1,R2998,_xll.ohTrigger(CalibrationTrigger,$C$34:$C$37))</f>
        <v>1.7443064433089077E-4</v>
      </c>
      <c r="X2998" s="78">
        <f>_xll.qlTenorBasisInstBasisValue($W$1,$R2998,_xll.ohTrigger(CalibrationTrigger,$D$34:$D$37))</f>
        <v>1.7443234648996793E-4</v>
      </c>
      <c r="Y2998" s="78">
        <f>_xll.qlTenorBasisValue($Y$1,R2998,_xll.ohTrigger(CalibrationTrigger,$C$48:$C$51))</f>
        <v>5.4020577938617093E-4</v>
      </c>
      <c r="Z2998" s="78">
        <f>_xll.qlTenorBasisInstBasisValue($Y$1,$R2998,_xll.ohTrigger(CalibrationTrigger,$D$48:$D$51))</f>
        <v>5.4020591251340271E-4</v>
      </c>
    </row>
    <row r="2999" spans="16:26" x14ac:dyDescent="0.25">
      <c r="P2999" s="64" t="s">
        <v>99</v>
      </c>
      <c r="Q2999" s="147" t="str">
        <f>IFERROR(_xll.qlInterestRateIndexFixingDate(SimpleBasisIndex6M,R2999),"")</f>
        <v/>
      </c>
      <c r="R2999" s="147">
        <f>_xll.qlCalendarAdvance(Calendar,R2998,P2999,,,trigger)</f>
        <v>60581</v>
      </c>
      <c r="S2999" s="78">
        <f>_xll.qlTenorBasisValue($S$1,R2999,_xll.ohTrigger(CalibrationTrigger,$C$6:$C$9))</f>
        <v>8.7077698334526619E-4</v>
      </c>
      <c r="T2999" s="78">
        <f>_xll.qlTenorBasisInstBasisValue($S$1,R2999,_xll.ohTrigger(CalibrationTrigger,$D$6:$D$9))</f>
        <v>8.707782987334271E-4</v>
      </c>
      <c r="U2999" s="78">
        <f>_xll.qlTenorBasisValue($U$1,R2999,_xll.ohTrigger(CalibrationTrigger,$C$20:$C$23))</f>
        <v>1.463985754143637E-4</v>
      </c>
      <c r="V2999" s="78">
        <f>_xll.qlTenorBasisInstBasisValue($U$1,$R2999,_xll.ohTrigger(CalibrationTrigger,$D$20:$D$23))</f>
        <v>1.4639890243319442E-4</v>
      </c>
      <c r="W2999" s="78">
        <f>_xll.qlTenorBasisValue($W$1,R2999,_xll.ohTrigger(CalibrationTrigger,$C$34:$C$37))</f>
        <v>1.7443058340702321E-4</v>
      </c>
      <c r="X2999" s="78">
        <f>_xll.qlTenorBasisInstBasisValue($W$1,$R2999,_xll.ohTrigger(CalibrationTrigger,$D$34:$D$37))</f>
        <v>1.7443227629493474E-4</v>
      </c>
      <c r="Y2999" s="78">
        <f>_xll.qlTenorBasisValue($Y$1,R2999,_xll.ohTrigger(CalibrationTrigger,$C$48:$C$51))</f>
        <v>5.4020572233770341E-4</v>
      </c>
      <c r="Z2999" s="78">
        <f>_xll.qlTenorBasisInstBasisValue($Y$1,$R2999,_xll.ohTrigger(CalibrationTrigger,$D$48:$D$51))</f>
        <v>5.402058547406167E-4</v>
      </c>
    </row>
    <row r="3000" spans="16:26" x14ac:dyDescent="0.25">
      <c r="P3000" s="64" t="s">
        <v>99</v>
      </c>
      <c r="Q3000" s="147" t="str">
        <f>IFERROR(_xll.qlInterestRateIndexFixingDate(SimpleBasisIndex6M,R3000),"")</f>
        <v/>
      </c>
      <c r="R3000" s="147">
        <f>_xll.qlCalendarAdvance(Calendar,R2999,P3000,,,trigger)</f>
        <v>60588</v>
      </c>
      <c r="S3000" s="78">
        <f>_xll.qlTenorBasisValue($S$1,R3000,_xll.ohTrigger(CalibrationTrigger,$C$6:$C$9))</f>
        <v>8.7077688615077903E-4</v>
      </c>
      <c r="T3000" s="78">
        <f>_xll.qlTenorBasisInstBasisValue($S$1,R3000,_xll.ohTrigger(CalibrationTrigger,$D$6:$D$9))</f>
        <v>8.7077819437615949E-4</v>
      </c>
      <c r="U3000" s="78">
        <f>_xll.qlTenorBasisValue($U$1,R3000,_xll.ohTrigger(CalibrationTrigger,$C$20:$C$23))</f>
        <v>1.4639852596513435E-4</v>
      </c>
      <c r="V3000" s="78">
        <f>_xll.qlTenorBasisInstBasisValue($U$1,$R3000,_xll.ohTrigger(CalibrationTrigger,$D$20:$D$23))</f>
        <v>1.4639885120276588E-4</v>
      </c>
      <c r="W3000" s="78">
        <f>_xll.qlTenorBasisValue($W$1,R3000,_xll.ohTrigger(CalibrationTrigger,$C$34:$C$37))</f>
        <v>1.744305228150772E-4</v>
      </c>
      <c r="X3000" s="78">
        <f>_xll.qlTenorBasisInstBasisValue($W$1,$R3000,_xll.ohTrigger(CalibrationTrigger,$D$34:$D$37))</f>
        <v>1.7443220648204752E-4</v>
      </c>
      <c r="Y3000" s="78">
        <f>_xll.qlTenorBasisValue($Y$1,R3000,_xll.ohTrigger(CalibrationTrigger,$C$48:$C$51))</f>
        <v>5.4020566559963713E-4</v>
      </c>
      <c r="Z3000" s="78">
        <f>_xll.qlTenorBasisInstBasisValue($Y$1,$R3000,_xll.ohTrigger(CalibrationTrigger,$D$48:$D$51))</f>
        <v>5.4020579728215087E-4</v>
      </c>
    </row>
    <row r="3001" spans="16:26" x14ac:dyDescent="0.25">
      <c r="P3001" s="64" t="s">
        <v>99</v>
      </c>
      <c r="Q3001" s="147" t="str">
        <f>IFERROR(_xll.qlInterestRateIndexFixingDate(SimpleBasisIndex6M,R3001),"")</f>
        <v/>
      </c>
      <c r="R3001" s="147">
        <f>_xll.qlCalendarAdvance(Calendar,R3000,P3001,,,trigger)</f>
        <v>60595</v>
      </c>
      <c r="S3001" s="78">
        <f>_xll.qlTenorBasisValue($S$1,R3001,_xll.ohTrigger(CalibrationTrigger,$C$6:$C$9))</f>
        <v>8.7077678948562745E-4</v>
      </c>
      <c r="T3001" s="78">
        <f>_xll.qlTenorBasisInstBasisValue($S$1,R3001,_xll.ohTrigger(CalibrationTrigger,$D$6:$D$9))</f>
        <v>8.7077809058701912E-4</v>
      </c>
      <c r="U3001" s="78">
        <f>_xll.qlTenorBasisValue($U$1,R3001,_xll.ohTrigger(CalibrationTrigger,$C$20:$C$23))</f>
        <v>1.4639847678526503E-4</v>
      </c>
      <c r="V3001" s="78">
        <f>_xll.qlTenorBasisInstBasisValue($U$1,$R3001,_xll.ohTrigger(CalibrationTrigger,$D$20:$D$23))</f>
        <v>1.4639880025134677E-4</v>
      </c>
      <c r="W3001" s="78">
        <f>_xll.qlTenorBasisValue($W$1,R3001,_xll.ohTrigger(CalibrationTrigger,$C$34:$C$37))</f>
        <v>1.744304625532541E-4</v>
      </c>
      <c r="X3001" s="78">
        <f>_xll.qlTenorBasisInstBasisValue($W$1,$R3001,_xll.ohTrigger(CalibrationTrigger,$D$34:$D$37))</f>
        <v>1.7443213704923719E-4</v>
      </c>
      <c r="Y3001" s="78">
        <f>_xll.qlTenorBasisValue($Y$1,R3001,_xll.ohTrigger(CalibrationTrigger,$C$48:$C$51))</f>
        <v>5.4020560917029253E-4</v>
      </c>
      <c r="Z3001" s="78">
        <f>_xll.qlTenorBasisInstBasisValue($Y$1,$R3001,_xll.ohTrigger(CalibrationTrigger,$D$48:$D$51))</f>
        <v>5.4020574013630466E-4</v>
      </c>
    </row>
    <row r="3002" spans="16:26" x14ac:dyDescent="0.25">
      <c r="P3002" s="64" t="s">
        <v>99</v>
      </c>
      <c r="Q3002" s="147" t="str">
        <f>IFERROR(_xll.qlInterestRateIndexFixingDate(SimpleBasisIndex6M,R3002),"")</f>
        <v/>
      </c>
      <c r="R3002" s="147">
        <f>_xll.qlCalendarAdvance(Calendar,R3001,P3002,,,trigger)</f>
        <v>60602</v>
      </c>
      <c r="S3002" s="78">
        <f>_xll.qlTenorBasisValue($S$1,R3002,_xll.ohTrigger(CalibrationTrigger,$C$6:$C$9))</f>
        <v>8.7077669334694428E-4</v>
      </c>
      <c r="T3002" s="78">
        <f>_xll.qlTenorBasisInstBasisValue($S$1,R3002,_xll.ohTrigger(CalibrationTrigger,$D$6:$D$9))</f>
        <v>8.7077798736293001E-4</v>
      </c>
      <c r="U3002" s="78">
        <f>_xll.qlTenorBasisValue($U$1,R3002,_xll.ohTrigger(CalibrationTrigger,$C$20:$C$23))</f>
        <v>1.4639842787329645E-4</v>
      </c>
      <c r="V3002" s="78">
        <f>_xll.qlTenorBasisInstBasisValue($U$1,$R3002,_xll.ohTrigger(CalibrationTrigger,$D$20:$D$23))</f>
        <v>1.4639874957742582E-4</v>
      </c>
      <c r="W3002" s="78">
        <f>_xll.qlTenorBasisValue($W$1,R3002,_xll.ohTrigger(CalibrationTrigger,$C$34:$C$37))</f>
        <v>1.7443040261976492E-4</v>
      </c>
      <c r="X3002" s="78">
        <f>_xll.qlTenorBasisInstBasisValue($W$1,$R3002,_xll.ohTrigger(CalibrationTrigger,$D$34:$D$37))</f>
        <v>1.7443206799444593E-4</v>
      </c>
      <c r="Y3002" s="78">
        <f>_xll.qlTenorBasisValue($Y$1,R3002,_xll.ohTrigger(CalibrationTrigger,$C$48:$C$51))</f>
        <v>5.402055530479992E-4</v>
      </c>
      <c r="Z3002" s="78">
        <f>_xll.qlTenorBasisInstBasisValue($Y$1,$R3002,_xll.ohTrigger(CalibrationTrigger,$D$48:$D$51))</f>
        <v>5.4020568330138648E-4</v>
      </c>
    </row>
    <row r="3003" spans="16:26" x14ac:dyDescent="0.25">
      <c r="P3003" s="64" t="s">
        <v>99</v>
      </c>
      <c r="Q3003" s="147" t="str">
        <f>IFERROR(_xll.qlInterestRateIndexFixingDate(SimpleBasisIndex6M,R3003),"")</f>
        <v/>
      </c>
      <c r="R3003" s="147">
        <f>_xll.qlCalendarAdvance(Calendar,R3002,P3003,,,trigger)</f>
        <v>60609</v>
      </c>
      <c r="S3003" s="78">
        <f>_xll.qlTenorBasisValue($S$1,R3003,_xll.ohTrigger(CalibrationTrigger,$C$6:$C$9))</f>
        <v>8.7077659773187764E-4</v>
      </c>
      <c r="T3003" s="78">
        <f>_xll.qlTenorBasisInstBasisValue($S$1,R3003,_xll.ohTrigger(CalibrationTrigger,$D$6:$D$9))</f>
        <v>8.7077788470083287E-4</v>
      </c>
      <c r="U3003" s="78">
        <f>_xll.qlTenorBasisValue($U$1,R3003,_xll.ohTrigger(CalibrationTrigger,$C$20:$C$23))</f>
        <v>1.4639837922777709E-4</v>
      </c>
      <c r="V3003" s="78">
        <f>_xll.qlTenorBasisInstBasisValue($U$1,$R3003,_xll.ohTrigger(CalibrationTrigger,$D$20:$D$23))</f>
        <v>1.4639869917949984E-4</v>
      </c>
      <c r="W3003" s="78">
        <f>_xll.qlTenorBasisValue($W$1,R3003,_xll.ohTrigger(CalibrationTrigger,$C$34:$C$37))</f>
        <v>1.7443034301283037E-4</v>
      </c>
      <c r="X3003" s="78">
        <f>_xll.qlTenorBasisInstBasisValue($W$1,$R3003,_xll.ohTrigger(CalibrationTrigger,$D$34:$D$37))</f>
        <v>1.7443199931562687E-4</v>
      </c>
      <c r="Y3003" s="78">
        <f>_xll.qlTenorBasisValue($Y$1,R3003,_xll.ohTrigger(CalibrationTrigger,$C$48:$C$51))</f>
        <v>5.402054972310958E-4</v>
      </c>
      <c r="Z3003" s="78">
        <f>_xll.qlTenorBasisInstBasisValue($Y$1,$R3003,_xll.ohTrigger(CalibrationTrigger,$D$48:$D$51))</f>
        <v>5.4020562677571421E-4</v>
      </c>
    </row>
    <row r="3004" spans="16:26" x14ac:dyDescent="0.25">
      <c r="P3004" s="64" t="s">
        <v>99</v>
      </c>
      <c r="Q3004" s="147" t="str">
        <f>IFERROR(_xll.qlInterestRateIndexFixingDate(SimpleBasisIndex6M,R3004),"")</f>
        <v/>
      </c>
      <c r="R3004" s="147">
        <f>_xll.qlCalendarAdvance(Calendar,R3003,P3004,,,trigger)</f>
        <v>60616</v>
      </c>
      <c r="S3004" s="78">
        <f>_xll.qlTenorBasisValue($S$1,R3004,_xll.ohTrigger(CalibrationTrigger,$C$6:$C$9))</f>
        <v>8.7077650263759113E-4</v>
      </c>
      <c r="T3004" s="78">
        <f>_xll.qlTenorBasisInstBasisValue($S$1,R3004,_xll.ohTrigger(CalibrationTrigger,$D$6:$D$9))</f>
        <v>8.7077778259768456E-4</v>
      </c>
      <c r="U3004" s="78">
        <f>_xll.qlTenorBasisValue($U$1,R3004,_xll.ohTrigger(CalibrationTrigger,$C$20:$C$23))</f>
        <v>1.4639833084726327E-4</v>
      </c>
      <c r="V3004" s="78">
        <f>_xll.qlTenorBasisInstBasisValue($U$1,$R3004,_xll.ohTrigger(CalibrationTrigger,$D$20:$D$23))</f>
        <v>1.4639864905607381E-4</v>
      </c>
      <c r="W3004" s="78">
        <f>_xll.qlTenorBasisValue($W$1,R3004,_xll.ohTrigger(CalibrationTrigger,$C$34:$C$37))</f>
        <v>1.7443028373068066E-4</v>
      </c>
      <c r="X3004" s="78">
        <f>_xll.qlTenorBasisInstBasisValue($W$1,$R3004,_xll.ohTrigger(CalibrationTrigger,$D$34:$D$37))</f>
        <v>1.7443193101074423E-4</v>
      </c>
      <c r="Y3004" s="78">
        <f>_xll.qlTenorBasisValue($Y$1,R3004,_xll.ohTrigger(CalibrationTrigger,$C$48:$C$51))</f>
        <v>5.4020544171792958E-4</v>
      </c>
      <c r="Z3004" s="78">
        <f>_xll.qlTenorBasisInstBasisValue($Y$1,$R3004,_xll.ohTrigger(CalibrationTrigger,$D$48:$D$51))</f>
        <v>5.4020557055761448E-4</v>
      </c>
    </row>
    <row r="3005" spans="16:26" x14ac:dyDescent="0.25">
      <c r="P3005" s="64" t="s">
        <v>99</v>
      </c>
      <c r="Q3005" s="147" t="str">
        <f>IFERROR(_xll.qlInterestRateIndexFixingDate(SimpleBasisIndex6M,R3005),"")</f>
        <v/>
      </c>
      <c r="R3005" s="147">
        <f>_xll.qlCalendarAdvance(Calendar,R3004,P3005,,,trigger)</f>
        <v>60623</v>
      </c>
      <c r="S3005" s="78">
        <f>_xll.qlTenorBasisValue($S$1,R3005,_xll.ohTrigger(CalibrationTrigger,$C$6:$C$9))</f>
        <v>8.7077640806126368E-4</v>
      </c>
      <c r="T3005" s="78">
        <f>_xll.qlTenorBasisInstBasisValue($S$1,R3005,_xll.ohTrigger(CalibrationTrigger,$D$6:$D$9))</f>
        <v>8.7077768105045864E-4</v>
      </c>
      <c r="U3005" s="78">
        <f>_xll.qlTenorBasisValue($U$1,R3005,_xll.ohTrigger(CalibrationTrigger,$C$20:$C$23))</f>
        <v>1.4639828273031911E-4</v>
      </c>
      <c r="V3005" s="78">
        <f>_xll.qlTenorBasisInstBasisValue($U$1,$R3005,_xll.ohTrigger(CalibrationTrigger,$D$20:$D$23))</f>
        <v>1.4639859920566065E-4</v>
      </c>
      <c r="W3005" s="78">
        <f>_xll.qlTenorBasisValue($W$1,R3005,_xll.ohTrigger(CalibrationTrigger,$C$34:$C$37))</f>
        <v>1.7443022477155558E-4</v>
      </c>
      <c r="X3005" s="78">
        <f>_xll.qlTenorBasisInstBasisValue($W$1,$R3005,_xll.ohTrigger(CalibrationTrigger,$D$34:$D$37))</f>
        <v>1.7443186307777316E-4</v>
      </c>
      <c r="Y3005" s="78">
        <f>_xll.qlTenorBasisValue($Y$1,R3005,_xll.ohTrigger(CalibrationTrigger,$C$48:$C$51))</f>
        <v>5.4020538650685699E-4</v>
      </c>
      <c r="Z3005" s="78">
        <f>_xll.qlTenorBasisInstBasisValue($Y$1,$R3005,_xll.ohTrigger(CalibrationTrigger,$D$48:$D$51))</f>
        <v>5.4020551464542305E-4</v>
      </c>
    </row>
    <row r="3006" spans="16:26" x14ac:dyDescent="0.25">
      <c r="P3006" s="64" t="s">
        <v>99</v>
      </c>
      <c r="Q3006" s="147" t="str">
        <f>IFERROR(_xll.qlInterestRateIndexFixingDate(SimpleBasisIndex6M,R3006),"")</f>
        <v/>
      </c>
      <c r="R3006" s="147">
        <f>_xll.qlCalendarAdvance(Calendar,R3005,P3006,,,trigger)</f>
        <v>60630</v>
      </c>
      <c r="S3006" s="78">
        <f>_xll.qlTenorBasisValue($S$1,R3006,_xll.ohTrigger(CalibrationTrigger,$C$6:$C$9))</f>
        <v>8.7077631400008936E-4</v>
      </c>
      <c r="T3006" s="78">
        <f>_xll.qlTenorBasisInstBasisValue($S$1,R3006,_xll.ohTrigger(CalibrationTrigger,$D$6:$D$9))</f>
        <v>8.7077758005614481E-4</v>
      </c>
      <c r="U3006" s="78">
        <f>_xll.qlTenorBasisValue($U$1,R3006,_xll.ohTrigger(CalibrationTrigger,$C$20:$C$23))</f>
        <v>1.4639823487551639E-4</v>
      </c>
      <c r="V3006" s="78">
        <f>_xll.qlTenorBasisInstBasisValue($U$1,$R3006,_xll.ohTrigger(CalibrationTrigger,$D$20:$D$23))</f>
        <v>1.4639854962678137E-4</v>
      </c>
      <c r="W3006" s="78">
        <f>_xll.qlTenorBasisValue($W$1,R3006,_xll.ohTrigger(CalibrationTrigger,$C$34:$C$37))</f>
        <v>1.7443016613370442E-4</v>
      </c>
      <c r="X3006" s="78">
        <f>_xll.qlTenorBasisInstBasisValue($W$1,$R3006,_xll.ohTrigger(CalibrationTrigger,$D$34:$D$37))</f>
        <v>1.744317955146997E-4</v>
      </c>
      <c r="Y3006" s="78">
        <f>_xll.qlTenorBasisValue($Y$1,R3006,_xll.ohTrigger(CalibrationTrigger,$C$48:$C$51))</f>
        <v>5.4020533159624307E-4</v>
      </c>
      <c r="Z3006" s="78">
        <f>_xll.qlTenorBasisInstBasisValue($Y$1,$R3006,_xll.ohTrigger(CalibrationTrigger,$D$48:$D$51))</f>
        <v>5.4020545903748455E-4</v>
      </c>
    </row>
    <row r="3007" spans="16:26" x14ac:dyDescent="0.25">
      <c r="P3007" s="64" t="s">
        <v>99</v>
      </c>
      <c r="Q3007" s="147" t="str">
        <f>IFERROR(_xll.qlInterestRateIndexFixingDate(SimpleBasisIndex6M,R3007),"")</f>
        <v/>
      </c>
      <c r="R3007" s="147">
        <f>_xll.qlCalendarAdvance(Calendar,R3006,P3007,,,trigger)</f>
        <v>60637</v>
      </c>
      <c r="S3007" s="78">
        <f>_xll.qlTenorBasisValue($S$1,R3007,_xll.ohTrigger(CalibrationTrigger,$C$6:$C$9))</f>
        <v>8.7077622045127711E-4</v>
      </c>
      <c r="T3007" s="78">
        <f>_xll.qlTenorBasisInstBasisValue($S$1,R3007,_xll.ohTrigger(CalibrationTrigger,$D$6:$D$9))</f>
        <v>8.7077747961174885E-4</v>
      </c>
      <c r="U3007" s="78">
        <f>_xll.qlTenorBasisValue($U$1,R3007,_xll.ohTrigger(CalibrationTrigger,$C$20:$C$23))</f>
        <v>1.4639818728143469E-4</v>
      </c>
      <c r="V3007" s="78">
        <f>_xll.qlTenorBasisInstBasisValue($U$1,$R3007,_xll.ohTrigger(CalibrationTrigger,$D$20:$D$23))</f>
        <v>1.4639850031796493E-4</v>
      </c>
      <c r="W3007" s="78">
        <f>_xll.qlTenorBasisValue($W$1,R3007,_xll.ohTrigger(CalibrationTrigger,$C$34:$C$37))</f>
        <v>1.7443010781538582E-4</v>
      </c>
      <c r="X3007" s="78">
        <f>_xll.qlTenorBasisInstBasisValue($W$1,$R3007,_xll.ohTrigger(CalibrationTrigger,$D$34:$D$37))</f>
        <v>1.744317283195207E-4</v>
      </c>
      <c r="Y3007" s="78">
        <f>_xll.qlTenorBasisValue($Y$1,R3007,_xll.ohTrigger(CalibrationTrigger,$C$48:$C$51))</f>
        <v>5.4020527698446204E-4</v>
      </c>
      <c r="Z3007" s="78">
        <f>_xll.qlTenorBasisInstBasisValue($Y$1,$R3007,_xll.ohTrigger(CalibrationTrigger,$D$48:$D$51))</f>
        <v>5.4020540373215251E-4</v>
      </c>
    </row>
    <row r="3008" spans="16:26" x14ac:dyDescent="0.25">
      <c r="P3008" s="64" t="s">
        <v>99</v>
      </c>
      <c r="Q3008" s="147" t="str">
        <f>IFERROR(_xll.qlInterestRateIndexFixingDate(SimpleBasisIndex6M,R3008),"")</f>
        <v/>
      </c>
      <c r="R3008" s="147">
        <f>_xll.qlCalendarAdvance(Calendar,R3007,P3008,,,trigger)</f>
        <v>60644</v>
      </c>
      <c r="S3008" s="78">
        <f>_xll.qlTenorBasisValue($S$1,R3008,_xll.ohTrigger(CalibrationTrigger,$C$6:$C$9))</f>
        <v>8.7077612741205115E-4</v>
      </c>
      <c r="T3008" s="78">
        <f>_xll.qlTenorBasisInstBasisValue($S$1,R3008,_xll.ohTrigger(CalibrationTrigger,$D$6:$D$9))</f>
        <v>8.7077737971429287E-4</v>
      </c>
      <c r="U3008" s="78">
        <f>_xll.qlTenorBasisValue($U$1,R3008,_xll.ohTrigger(CalibrationTrigger,$C$20:$C$23))</f>
        <v>1.4639813994666112E-4</v>
      </c>
      <c r="V3008" s="78">
        <f>_xll.qlTenorBasisInstBasisValue($U$1,$R3008,_xll.ohTrigger(CalibrationTrigger,$D$20:$D$23))</f>
        <v>1.4639845127774817E-4</v>
      </c>
      <c r="W3008" s="78">
        <f>_xll.qlTenorBasisValue($W$1,R3008,_xll.ohTrigger(CalibrationTrigger,$C$34:$C$37))</f>
        <v>1.7443004981486788E-4</v>
      </c>
      <c r="X3008" s="78">
        <f>_xll.qlTenorBasisInstBasisValue($W$1,$R3008,_xll.ohTrigger(CalibrationTrigger,$D$34:$D$37))</f>
        <v>1.7443166149024383E-4</v>
      </c>
      <c r="Y3008" s="78">
        <f>_xll.qlTenorBasisValue($Y$1,R3008,_xll.ohTrigger(CalibrationTrigger,$C$48:$C$51))</f>
        <v>5.4020522266989639E-4</v>
      </c>
      <c r="Z3008" s="78">
        <f>_xll.qlTenorBasisInstBasisValue($Y$1,$R3008,_xll.ohTrigger(CalibrationTrigger,$D$48:$D$51))</f>
        <v>5.4020534872778947E-4</v>
      </c>
    </row>
    <row r="3009" spans="16:26" x14ac:dyDescent="0.25">
      <c r="P3009" s="64" t="s">
        <v>99</v>
      </c>
      <c r="Q3009" s="147" t="str">
        <f>IFERROR(_xll.qlInterestRateIndexFixingDate(SimpleBasisIndex6M,R3009),"")</f>
        <v/>
      </c>
      <c r="R3009" s="147">
        <f>_xll.qlCalendarAdvance(Calendar,R3008,P3009,,,trigger)</f>
        <v>60651</v>
      </c>
      <c r="S3009" s="78">
        <f>_xll.qlTenorBasisValue($S$1,R3009,_xll.ohTrigger(CalibrationTrigger,$C$6:$C$9))</f>
        <v>8.7077603487965068E-4</v>
      </c>
      <c r="T3009" s="78">
        <f>_xll.qlTenorBasisInstBasisValue($S$1,R3009,_xll.ohTrigger(CalibrationTrigger,$D$6:$D$9))</f>
        <v>8.7077728036081485E-4</v>
      </c>
      <c r="U3009" s="78">
        <f>_xll.qlTenorBasisValue($U$1,R3009,_xll.ohTrigger(CalibrationTrigger,$C$20:$C$23))</f>
        <v>1.463980928697905E-4</v>
      </c>
      <c r="V3009" s="78">
        <f>_xll.qlTenorBasisInstBasisValue($U$1,$R3009,_xll.ohTrigger(CalibrationTrigger,$D$20:$D$23))</f>
        <v>1.4639840250467586E-4</v>
      </c>
      <c r="W3009" s="78">
        <f>_xll.qlTenorBasisValue($W$1,R3009,_xll.ohTrigger(CalibrationTrigger,$C$34:$C$37))</f>
        <v>1.74429992130428E-4</v>
      </c>
      <c r="X3009" s="78">
        <f>_xll.qlTenorBasisInstBasisValue($W$1,$R3009,_xll.ohTrigger(CalibrationTrigger,$D$34:$D$37))</f>
        <v>1.744315950248875E-4</v>
      </c>
      <c r="Y3009" s="78">
        <f>_xll.qlTenorBasisValue($Y$1,R3009,_xll.ohTrigger(CalibrationTrigger,$C$48:$C$51))</f>
        <v>5.402051686509376E-4</v>
      </c>
      <c r="Z3009" s="78">
        <f>_xll.qlTenorBasisInstBasisValue($Y$1,$R3009,_xll.ohTrigger(CalibrationTrigger,$D$48:$D$51))</f>
        <v>5.4020529402276651E-4</v>
      </c>
    </row>
    <row r="3010" spans="16:26" x14ac:dyDescent="0.25">
      <c r="P3010" s="64" t="s">
        <v>99</v>
      </c>
      <c r="Q3010" s="147" t="str">
        <f>IFERROR(_xll.qlInterestRateIndexFixingDate(SimpleBasisIndex6M,R3010),"")</f>
        <v/>
      </c>
      <c r="R3010" s="147">
        <f>_xll.qlCalendarAdvance(Calendar,R3009,P3010,,,trigger)</f>
        <v>60658</v>
      </c>
      <c r="S3010" s="78">
        <f>_xll.qlTenorBasisValue($S$1,R3010,_xll.ohTrigger(CalibrationTrigger,$C$6:$C$9))</f>
        <v>8.7077594285132963E-4</v>
      </c>
      <c r="T3010" s="78">
        <f>_xll.qlTenorBasisInstBasisValue($S$1,R3010,_xll.ohTrigger(CalibrationTrigger,$D$6:$D$9))</f>
        <v>8.7077718154836877E-4</v>
      </c>
      <c r="U3010" s="78">
        <f>_xll.qlTenorBasisValue($U$1,R3010,_xll.ohTrigger(CalibrationTrigger,$C$20:$C$23))</f>
        <v>1.4639804604942513E-4</v>
      </c>
      <c r="V3010" s="78">
        <f>_xll.qlTenorBasisInstBasisValue($U$1,$R3010,_xll.ohTrigger(CalibrationTrigger,$D$20:$D$23))</f>
        <v>1.4639835399730055E-4</v>
      </c>
      <c r="W3010" s="78">
        <f>_xll.qlTenorBasisValue($W$1,R3010,_xll.ohTrigger(CalibrationTrigger,$C$34:$C$37))</f>
        <v>1.7442993476035284E-4</v>
      </c>
      <c r="X3010" s="78">
        <f>_xll.qlTenorBasisInstBasisValue($W$1,$R3010,_xll.ohTrigger(CalibrationTrigger,$D$34:$D$37))</f>
        <v>1.7443152892148073E-4</v>
      </c>
      <c r="Y3010" s="78">
        <f>_xll.qlTenorBasisValue($Y$1,R3010,_xll.ohTrigger(CalibrationTrigger,$C$48:$C$51))</f>
        <v>5.402051149259857E-4</v>
      </c>
      <c r="Z3010" s="78">
        <f>_xll.qlTenorBasisInstBasisValue($Y$1,$R3010,_xll.ohTrigger(CalibrationTrigger,$D$48:$D$51))</f>
        <v>5.4020523961546374E-4</v>
      </c>
    </row>
    <row r="3011" spans="16:26" x14ac:dyDescent="0.25">
      <c r="P3011" s="64" t="s">
        <v>99</v>
      </c>
      <c r="Q3011" s="147" t="str">
        <f>IFERROR(_xll.qlInterestRateIndexFixingDate(SimpleBasisIndex6M,R3011),"")</f>
        <v/>
      </c>
      <c r="R3011" s="147">
        <f>_xll.qlCalendarAdvance(Calendar,R3010,P3011,,,trigger)</f>
        <v>60665</v>
      </c>
      <c r="S3011" s="78">
        <f>_xll.qlTenorBasisValue($S$1,R3011,_xll.ohTrigger(CalibrationTrigger,$C$6:$C$9))</f>
        <v>8.7077585132435667E-4</v>
      </c>
      <c r="T3011" s="78">
        <f>_xll.qlTenorBasisInstBasisValue($S$1,R3011,_xll.ohTrigger(CalibrationTrigger,$D$6:$D$9))</f>
        <v>8.7077708327402449E-4</v>
      </c>
      <c r="U3011" s="78">
        <f>_xll.qlTenorBasisValue($U$1,R3011,_xll.ohTrigger(CalibrationTrigger,$C$20:$C$23))</f>
        <v>1.4639799948417491E-4</v>
      </c>
      <c r="V3011" s="78">
        <f>_xll.qlTenorBasisInstBasisValue($U$1,$R3011,_xll.ohTrigger(CalibrationTrigger,$D$20:$D$23))</f>
        <v>1.4639830575418261E-4</v>
      </c>
      <c r="W3011" s="78">
        <f>_xll.qlTenorBasisValue($W$1,R3011,_xll.ohTrigger(CalibrationTrigger,$C$34:$C$37))</f>
        <v>1.7442987770293833E-4</v>
      </c>
      <c r="X3011" s="78">
        <f>_xll.qlTenorBasisInstBasisValue($W$1,$R3011,_xll.ohTrigger(CalibrationTrigger,$D$34:$D$37))</f>
        <v>1.7443146317806316E-4</v>
      </c>
      <c r="Y3011" s="78">
        <f>_xll.qlTenorBasisValue($Y$1,R3011,_xll.ohTrigger(CalibrationTrigger,$C$48:$C$51))</f>
        <v>5.4020506149344931E-4</v>
      </c>
      <c r="Z3011" s="78">
        <f>_xll.qlTenorBasisInstBasisValue($Y$1,$R3011,_xll.ohTrigger(CalibrationTrigger,$D$48:$D$51))</f>
        <v>5.402051855042698E-4</v>
      </c>
    </row>
    <row r="3012" spans="16:26" x14ac:dyDescent="0.25">
      <c r="P3012" s="64" t="s">
        <v>99</v>
      </c>
      <c r="Q3012" s="147" t="str">
        <f>IFERROR(_xll.qlInterestRateIndexFixingDate(SimpleBasisIndex6M,R3012),"")</f>
        <v/>
      </c>
      <c r="R3012" s="147">
        <f>_xll.qlCalendarAdvance(Calendar,R3011,P3012,,,trigger)</f>
        <v>60672</v>
      </c>
      <c r="S3012" s="78">
        <f>_xll.qlTenorBasisValue($S$1,R3012,_xll.ohTrigger(CalibrationTrigger,$C$6:$C$9))</f>
        <v>8.7077576029601534E-4</v>
      </c>
      <c r="T3012" s="78">
        <f>_xll.qlTenorBasisInstBasisValue($S$1,R3012,_xll.ohTrigger(CalibrationTrigger,$D$6:$D$9))</f>
        <v>8.7077698553486755E-4</v>
      </c>
      <c r="U3012" s="78">
        <f>_xll.qlTenorBasisValue($U$1,R3012,_xll.ohTrigger(CalibrationTrigger,$C$20:$C$23))</f>
        <v>1.4639795317265719E-4</v>
      </c>
      <c r="V3012" s="78">
        <f>_xll.qlTenorBasisInstBasisValue($U$1,$R3012,_xll.ohTrigger(CalibrationTrigger,$D$20:$D$23))</f>
        <v>1.4639825777389018E-4</v>
      </c>
      <c r="W3012" s="78">
        <f>_xll.qlTenorBasisValue($W$1,R3012,_xll.ohTrigger(CalibrationTrigger,$C$34:$C$37))</f>
        <v>1.7442982095648954E-4</v>
      </c>
      <c r="X3012" s="78">
        <f>_xll.qlTenorBasisInstBasisValue($W$1,$R3012,_xll.ohTrigger(CalibrationTrigger,$D$34:$D$37))</f>
        <v>1.7443139779268501E-4</v>
      </c>
      <c r="Y3012" s="78">
        <f>_xll.qlTenorBasisValue($Y$1,R3012,_xll.ohTrigger(CalibrationTrigger,$C$48:$C$51))</f>
        <v>5.4020500835174582E-4</v>
      </c>
      <c r="Z3012" s="78">
        <f>_xll.qlTenorBasisInstBasisValue($Y$1,$R3012,_xll.ohTrigger(CalibrationTrigger,$D$48:$D$51))</f>
        <v>5.4020513168758204E-4</v>
      </c>
    </row>
    <row r="3013" spans="16:26" x14ac:dyDescent="0.25">
      <c r="P3013" s="64" t="s">
        <v>99</v>
      </c>
      <c r="Q3013" s="147" t="str">
        <f>IFERROR(_xll.qlInterestRateIndexFixingDate(SimpleBasisIndex6M,R3013),"")</f>
        <v/>
      </c>
      <c r="R3013" s="147">
        <f>_xll.qlCalendarAdvance(Calendar,R3012,P3013,,,trigger)</f>
        <v>60679</v>
      </c>
      <c r="S3013" s="78">
        <f>_xll.qlTenorBasisValue($S$1,R3013,_xll.ohTrigger(CalibrationTrigger,$C$6:$C$9))</f>
        <v>8.7077566976360369E-4</v>
      </c>
      <c r="T3013" s="78">
        <f>_xll.qlTenorBasisInstBasisValue($S$1,R3013,_xll.ohTrigger(CalibrationTrigger,$D$6:$D$9))</f>
        <v>8.7077688832799924E-4</v>
      </c>
      <c r="U3013" s="78">
        <f>_xll.qlTenorBasisValue($U$1,R3013,_xll.ohTrigger(CalibrationTrigger,$C$20:$C$23))</f>
        <v>1.4639790711349675E-4</v>
      </c>
      <c r="V3013" s="78">
        <f>_xll.qlTenorBasisInstBasisValue($U$1,$R3013,_xll.ohTrigger(CalibrationTrigger,$D$20:$D$23))</f>
        <v>1.4639821005499909E-4</v>
      </c>
      <c r="W3013" s="78">
        <f>_xll.qlTenorBasisValue($W$1,R3013,_xll.ohTrigger(CalibrationTrigger,$C$34:$C$37))</f>
        <v>1.7442976451932071E-4</v>
      </c>
      <c r="X3013" s="78">
        <f>_xll.qlTenorBasisInstBasisValue($W$1,$R3013,_xll.ohTrigger(CalibrationTrigger,$D$34:$D$37))</f>
        <v>1.7443133276340693E-4</v>
      </c>
      <c r="Y3013" s="78">
        <f>_xll.qlTenorBasisValue($Y$1,R3013,_xll.ohTrigger(CalibrationTrigger,$C$48:$C$51))</f>
        <v>5.4020495549930085E-4</v>
      </c>
      <c r="Z3013" s="78">
        <f>_xll.qlTenorBasisInstBasisValue($Y$1,$R3013,_xll.ohTrigger(CalibrationTrigger,$D$48:$D$51))</f>
        <v>5.4020507816380646E-4</v>
      </c>
    </row>
    <row r="3014" spans="16:26" x14ac:dyDescent="0.25">
      <c r="P3014" s="64" t="s">
        <v>99</v>
      </c>
      <c r="Q3014" s="147" t="str">
        <f>IFERROR(_xll.qlInterestRateIndexFixingDate(SimpleBasisIndex6M,R3014),"")</f>
        <v/>
      </c>
      <c r="R3014" s="147">
        <f>_xll.qlCalendarAdvance(Calendar,R3013,P3014,,,trigger)</f>
        <v>60686</v>
      </c>
      <c r="S3014" s="78">
        <f>_xll.qlTenorBasisValue($S$1,R3014,_xll.ohTrigger(CalibrationTrigger,$C$6:$C$9))</f>
        <v>8.7077557972443443E-4</v>
      </c>
      <c r="T3014" s="78">
        <f>_xll.qlTenorBasisInstBasisValue($S$1,R3014,_xll.ohTrigger(CalibrationTrigger,$D$6:$D$9))</f>
        <v>8.7077679165053644E-4</v>
      </c>
      <c r="U3014" s="78">
        <f>_xll.qlTenorBasisValue($U$1,R3014,_xll.ohTrigger(CalibrationTrigger,$C$20:$C$23))</f>
        <v>1.4639786130532585E-4</v>
      </c>
      <c r="V3014" s="78">
        <f>_xll.qlTenorBasisInstBasisValue($U$1,$R3014,_xll.ohTrigger(CalibrationTrigger,$D$20:$D$23))</f>
        <v>1.4639816259609284E-4</v>
      </c>
      <c r="W3014" s="78">
        <f>_xll.qlTenorBasisValue($W$1,R3014,_xll.ohTrigger(CalibrationTrigger,$C$34:$C$37))</f>
        <v>1.7442970838975512E-4</v>
      </c>
      <c r="X3014" s="78">
        <f>_xll.qlTenorBasisInstBasisValue($W$1,$R3014,_xll.ohTrigger(CalibrationTrigger,$D$34:$D$37))</f>
        <v>1.7443126808830011E-4</v>
      </c>
      <c r="Y3014" s="78">
        <f>_xll.qlTenorBasisValue($Y$1,R3014,_xll.ohTrigger(CalibrationTrigger,$C$48:$C$51))</f>
        <v>5.4020490293454849E-4</v>
      </c>
      <c r="Z3014" s="78">
        <f>_xll.qlTenorBasisInstBasisValue($Y$1,$R3014,_xll.ohTrigger(CalibrationTrigger,$D$48:$D$51))</f>
        <v>5.4020502493135752E-4</v>
      </c>
    </row>
    <row r="3015" spans="16:26" x14ac:dyDescent="0.25">
      <c r="P3015" s="64" t="s">
        <v>99</v>
      </c>
      <c r="Q3015" s="147" t="str">
        <f>IFERROR(_xll.qlInterestRateIndexFixingDate(SimpleBasisIndex6M,R3015),"")</f>
        <v/>
      </c>
      <c r="R3015" s="147">
        <f>_xll.qlCalendarAdvance(Calendar,R3014,P3015,,,trigger)</f>
        <v>60693</v>
      </c>
      <c r="S3015" s="78">
        <f>_xll.qlTenorBasisValue($S$1,R3015,_xll.ohTrigger(CalibrationTrigger,$C$6:$C$9))</f>
        <v>8.7077549017583445E-4</v>
      </c>
      <c r="T3015" s="78">
        <f>_xll.qlTenorBasisInstBasisValue($S$1,R3015,_xll.ohTrigger(CalibrationTrigger,$D$6:$D$9))</f>
        <v>8.7077669549961154E-4</v>
      </c>
      <c r="U3015" s="78">
        <f>_xll.qlTenorBasisValue($U$1,R3015,_xll.ohTrigger(CalibrationTrigger,$C$20:$C$23))</f>
        <v>1.4639781574678402E-4</v>
      </c>
      <c r="V3015" s="78">
        <f>_xll.qlTenorBasisInstBasisValue($U$1,$R3015,_xll.ohTrigger(CalibrationTrigger,$D$20:$D$23))</f>
        <v>1.4639811539576256E-4</v>
      </c>
      <c r="W3015" s="78">
        <f>_xll.qlTenorBasisValue($W$1,R3015,_xll.ohTrigger(CalibrationTrigger,$C$34:$C$37))</f>
        <v>1.7442965256612511E-4</v>
      </c>
      <c r="X3015" s="78">
        <f>_xll.qlTenorBasisInstBasisValue($W$1,$R3015,_xll.ohTrigger(CalibrationTrigger,$D$34:$D$37))</f>
        <v>1.7443120376544601E-4</v>
      </c>
      <c r="Y3015" s="78">
        <f>_xll.qlTenorBasisValue($Y$1,R3015,_xll.ohTrigger(CalibrationTrigger,$C$48:$C$51))</f>
        <v>5.4020485065593151E-4</v>
      </c>
      <c r="Z3015" s="78">
        <f>_xll.qlTenorBasisInstBasisValue($Y$1,$R3015,_xll.ohTrigger(CalibrationTrigger,$D$48:$D$51))</f>
        <v>5.4020497198865836E-4</v>
      </c>
    </row>
    <row r="3016" spans="16:26" x14ac:dyDescent="0.25">
      <c r="P3016" s="64" t="s">
        <v>99</v>
      </c>
      <c r="Q3016" s="147" t="str">
        <f>IFERROR(_xll.qlInterestRateIndexFixingDate(SimpleBasisIndex6M,R3016),"")</f>
        <v/>
      </c>
      <c r="R3016" s="147">
        <f>_xll.qlCalendarAdvance(Calendar,R3015,P3016,,,trigger)</f>
        <v>60700</v>
      </c>
      <c r="S3016" s="78">
        <f>_xll.qlTenorBasisValue($S$1,R3016,_xll.ohTrigger(CalibrationTrigger,$C$6:$C$9))</f>
        <v>8.707754011151455E-4</v>
      </c>
      <c r="T3016" s="78">
        <f>_xll.qlTenorBasisInstBasisValue($S$1,R3016,_xll.ohTrigger(CalibrationTrigger,$D$6:$D$9))</f>
        <v>8.7077659987237245E-4</v>
      </c>
      <c r="U3016" s="78">
        <f>_xll.qlTenorBasisValue($U$1,R3016,_xll.ohTrigger(CalibrationTrigger,$C$20:$C$23))</f>
        <v>1.4639777043651817E-4</v>
      </c>
      <c r="V3016" s="78">
        <f>_xll.qlTenorBasisInstBasisValue($U$1,$R3016,_xll.ohTrigger(CalibrationTrigger,$D$20:$D$23))</f>
        <v>1.4639806845260695E-4</v>
      </c>
      <c r="W3016" s="78">
        <f>_xll.qlTenorBasisValue($W$1,R3016,_xll.ohTrigger(CalibrationTrigger,$C$34:$C$37))</f>
        <v>1.74429597046772E-4</v>
      </c>
      <c r="X3016" s="78">
        <f>_xll.qlTenorBasisInstBasisValue($W$1,$R3016,_xll.ohTrigger(CalibrationTrigger,$D$34:$D$37))</f>
        <v>1.7443113979293651E-4</v>
      </c>
      <c r="Y3016" s="78">
        <f>_xll.qlTenorBasisValue($Y$1,R3016,_xll.ohTrigger(CalibrationTrigger,$C$48:$C$51))</f>
        <v>5.4020479866190079E-4</v>
      </c>
      <c r="Z3016" s="78">
        <f>_xll.qlTenorBasisInstBasisValue($Y$1,$R3016,_xll.ohTrigger(CalibrationTrigger,$D$48:$D$51))</f>
        <v>5.4020491933414057E-4</v>
      </c>
    </row>
    <row r="3017" spans="16:26" x14ac:dyDescent="0.25">
      <c r="P3017" s="64" t="s">
        <v>99</v>
      </c>
      <c r="Q3017" s="147" t="str">
        <f>IFERROR(_xll.qlInterestRateIndexFixingDate(SimpleBasisIndex6M,R3017),"")</f>
        <v/>
      </c>
      <c r="R3017" s="147">
        <f>_xll.qlCalendarAdvance(Calendar,R3016,P3017,,,trigger)</f>
        <v>60707</v>
      </c>
      <c r="S3017" s="78">
        <f>_xll.qlTenorBasisValue($S$1,R3017,_xll.ohTrigger(CalibrationTrigger,$C$6:$C$9))</f>
        <v>8.7077531253972322E-4</v>
      </c>
      <c r="T3017" s="78">
        <f>_xll.qlTenorBasisInstBasisValue($S$1,R3017,_xll.ohTrigger(CalibrationTrigger,$D$6:$D$9))</f>
        <v>8.7077650476598224E-4</v>
      </c>
      <c r="U3017" s="78">
        <f>_xll.qlTenorBasisValue($U$1,R3017,_xll.ohTrigger(CalibrationTrigger,$C$20:$C$23))</f>
        <v>1.4639772537318254E-4</v>
      </c>
      <c r="V3017" s="78">
        <f>_xll.qlTenorBasisInstBasisValue($U$1,$R3017,_xll.ohTrigger(CalibrationTrigger,$D$20:$D$23))</f>
        <v>1.4639802176523228E-4</v>
      </c>
      <c r="W3017" s="78">
        <f>_xll.qlTenorBasisValue($W$1,R3017,_xll.ohTrigger(CalibrationTrigger,$C$34:$C$37))</f>
        <v>1.7442954183004606E-4</v>
      </c>
      <c r="X3017" s="78">
        <f>_xll.qlTenorBasisInstBasisValue($W$1,$R3017,_xll.ohTrigger(CalibrationTrigger,$D$34:$D$37))</f>
        <v>1.7443107616887368E-4</v>
      </c>
      <c r="Y3017" s="78">
        <f>_xll.qlTenorBasisValue($Y$1,R3017,_xll.ohTrigger(CalibrationTrigger,$C$48:$C$51))</f>
        <v>5.402047469509158E-4</v>
      </c>
      <c r="Z3017" s="78">
        <f>_xll.qlTenorBasisInstBasisValue($Y$1,$R3017,_xll.ohTrigger(CalibrationTrigger,$D$48:$D$51))</f>
        <v>5.4020486696624399E-4</v>
      </c>
    </row>
    <row r="3018" spans="16:26" x14ac:dyDescent="0.25">
      <c r="P3018" s="64" t="s">
        <v>99</v>
      </c>
      <c r="Q3018" s="147" t="str">
        <f>IFERROR(_xll.qlInterestRateIndexFixingDate(SimpleBasisIndex6M,R3018),"")</f>
        <v/>
      </c>
      <c r="R3018" s="147">
        <f>_xll.qlCalendarAdvance(Calendar,R3017,P3018,,,trigger)</f>
        <v>60714</v>
      </c>
      <c r="S3018" s="78">
        <f>_xll.qlTenorBasisValue($S$1,R3018,_xll.ohTrigger(CalibrationTrigger,$C$6:$C$9))</f>
        <v>8.7077522444693777E-4</v>
      </c>
      <c r="T3018" s="78">
        <f>_xll.qlTenorBasisInstBasisValue($S$1,R3018,_xll.ohTrigger(CalibrationTrigger,$D$6:$D$9))</f>
        <v>8.7077641017761938E-4</v>
      </c>
      <c r="U3018" s="78">
        <f>_xll.qlTenorBasisValue($U$1,R3018,_xll.ohTrigger(CalibrationTrigger,$C$20:$C$23))</f>
        <v>1.4639768055543852E-4</v>
      </c>
      <c r="V3018" s="78">
        <f>_xll.qlTenorBasisInstBasisValue($U$1,$R3018,_xll.ohTrigger(CalibrationTrigger,$D$20:$D$23))</f>
        <v>1.4639797533225231E-4</v>
      </c>
      <c r="W3018" s="78">
        <f>_xll.qlTenorBasisValue($W$1,R3018,_xll.ohTrigger(CalibrationTrigger,$C$34:$C$37))</f>
        <v>1.7442948691430643E-4</v>
      </c>
      <c r="X3018" s="78">
        <f>_xll.qlTenorBasisInstBasisValue($W$1,$R3018,_xll.ohTrigger(CalibrationTrigger,$D$34:$D$37))</f>
        <v>1.7443101289136989E-4</v>
      </c>
      <c r="Y3018" s="78">
        <f>_xll.qlTenorBasisValue($Y$1,R3018,_xll.ohTrigger(CalibrationTrigger,$C$48:$C$51))</f>
        <v>5.4020469552144401E-4</v>
      </c>
      <c r="Z3018" s="78">
        <f>_xll.qlTenorBasisInstBasisValue($Y$1,$R3018,_xll.ohTrigger(CalibrationTrigger,$D$48:$D$51))</f>
        <v>5.4020481488341722E-4</v>
      </c>
    </row>
    <row r="3019" spans="16:26" x14ac:dyDescent="0.25">
      <c r="P3019" s="64" t="s">
        <v>99</v>
      </c>
      <c r="Q3019" s="147" t="str">
        <f>IFERROR(_xll.qlInterestRateIndexFixingDate(SimpleBasisIndex6M,R3019),"")</f>
        <v/>
      </c>
      <c r="R3019" s="147">
        <f>_xll.qlCalendarAdvance(Calendar,R3018,P3019,,,trigger)</f>
        <v>60721</v>
      </c>
      <c r="S3019" s="78">
        <f>_xll.qlTenorBasisValue($S$1,R3019,_xll.ohTrigger(CalibrationTrigger,$C$6:$C$9))</f>
        <v>8.7077513683417329E-4</v>
      </c>
      <c r="T3019" s="78">
        <f>_xll.qlTenorBasisInstBasisValue($S$1,R3019,_xll.ohTrigger(CalibrationTrigger,$D$6:$D$9))</f>
        <v>8.7077631610447753E-4</v>
      </c>
      <c r="U3019" s="78">
        <f>_xll.qlTenorBasisValue($U$1,R3019,_xll.ohTrigger(CalibrationTrigger,$C$20:$C$23))</f>
        <v>1.463976359819548E-4</v>
      </c>
      <c r="V3019" s="78">
        <f>_xll.qlTenorBasisInstBasisValue($U$1,$R3019,_xll.ohTrigger(CalibrationTrigger,$D$20:$D$23))</f>
        <v>1.463979291522883E-4</v>
      </c>
      <c r="W3019" s="78">
        <f>_xll.qlTenorBasisValue($W$1,R3019,_xll.ohTrigger(CalibrationTrigger,$C$34:$C$37))</f>
        <v>1.744294322979211E-4</v>
      </c>
      <c r="X3019" s="78">
        <f>_xll.qlTenorBasisInstBasisValue($W$1,$R3019,_xll.ohTrigger(CalibrationTrigger,$D$34:$D$37))</f>
        <v>1.7443094995854758E-4</v>
      </c>
      <c r="Y3019" s="78">
        <f>_xll.qlTenorBasisValue($Y$1,R3019,_xll.ohTrigger(CalibrationTrigger,$C$48:$C$51))</f>
        <v>5.4020464437196135E-4</v>
      </c>
      <c r="Z3019" s="78">
        <f>_xll.qlTenorBasisInstBasisValue($Y$1,$R3019,_xll.ohTrigger(CalibrationTrigger,$D$48:$D$51))</f>
        <v>5.402047630841168E-4</v>
      </c>
    </row>
    <row r="3020" spans="16:26" x14ac:dyDescent="0.25">
      <c r="P3020" s="64" t="s">
        <v>99</v>
      </c>
      <c r="Q3020" s="147" t="str">
        <f>IFERROR(_xll.qlInterestRateIndexFixingDate(SimpleBasisIndex6M,R3020),"")</f>
        <v/>
      </c>
      <c r="R3020" s="147">
        <f>_xll.qlCalendarAdvance(Calendar,R3019,P3020,,,trigger)</f>
        <v>60728</v>
      </c>
      <c r="S3020" s="78">
        <f>_xll.qlTenorBasisValue($S$1,R3020,_xll.ohTrigger(CalibrationTrigger,$C$6:$C$9))</f>
        <v>8.7077504969882823E-4</v>
      </c>
      <c r="T3020" s="78">
        <f>_xll.qlTenorBasisInstBasisValue($S$1,R3020,_xll.ohTrigger(CalibrationTrigger,$D$6:$D$9))</f>
        <v>8.7077622254376551E-4</v>
      </c>
      <c r="U3020" s="78">
        <f>_xll.qlTenorBasisValue($U$1,R3020,_xll.ohTrigger(CalibrationTrigger,$C$20:$C$23))</f>
        <v>1.4639759165140722E-4</v>
      </c>
      <c r="V3020" s="78">
        <f>_xll.qlTenorBasisInstBasisValue($U$1,$R3020,_xll.ohTrigger(CalibrationTrigger,$D$20:$D$23))</f>
        <v>1.4639788322396888E-4</v>
      </c>
      <c r="W3020" s="78">
        <f>_xll.qlTenorBasisValue($W$1,R3020,_xll.ohTrigger(CalibrationTrigger,$C$34:$C$37))</f>
        <v>1.7442937797926684E-4</v>
      </c>
      <c r="X3020" s="78">
        <f>_xll.qlTenorBasisInstBasisValue($W$1,$R3020,_xll.ohTrigger(CalibrationTrigger,$D$34:$D$37))</f>
        <v>1.744308873685394E-4</v>
      </c>
      <c r="Y3020" s="78">
        <f>_xll.qlTenorBasisValue($Y$1,R3020,_xll.ohTrigger(CalibrationTrigger,$C$48:$C$51))</f>
        <v>5.402045935009518E-4</v>
      </c>
      <c r="Z3020" s="78">
        <f>_xll.qlTenorBasisInstBasisValue($Y$1,$R3020,_xll.ohTrigger(CalibrationTrigger,$D$48:$D$51))</f>
        <v>5.4020471156680783E-4</v>
      </c>
    </row>
    <row r="3021" spans="16:26" x14ac:dyDescent="0.25">
      <c r="P3021" s="64" t="s">
        <v>99</v>
      </c>
      <c r="Q3021" s="147" t="str">
        <f>IFERROR(_xll.qlInterestRateIndexFixingDate(SimpleBasisIndex6M,R3021),"")</f>
        <v/>
      </c>
      <c r="R3021" s="147">
        <f>_xll.qlCalendarAdvance(Calendar,R3020,P3021,,,trigger)</f>
        <v>60735</v>
      </c>
      <c r="S3021" s="78">
        <f>_xll.qlTenorBasisValue($S$1,R3021,_xll.ohTrigger(CalibrationTrigger,$C$6:$C$9))</f>
        <v>8.7077496303831472E-4</v>
      </c>
      <c r="T3021" s="78">
        <f>_xll.qlTenorBasisInstBasisValue($S$1,R3021,_xll.ohTrigger(CalibrationTrigger,$D$6:$D$9))</f>
        <v>8.70776129492707E-4</v>
      </c>
      <c r="U3021" s="78">
        <f>_xll.qlTenorBasisValue($U$1,R3021,_xll.ohTrigger(CalibrationTrigger,$C$20:$C$23))</f>
        <v>1.4639754756247869E-4</v>
      </c>
      <c r="V3021" s="78">
        <f>_xll.qlTenorBasisInstBasisValue($U$1,$R3021,_xll.ohTrigger(CalibrationTrigger,$D$20:$D$23))</f>
        <v>1.4639783754593014E-4</v>
      </c>
      <c r="W3021" s="78">
        <f>_xll.qlTenorBasisValue($W$1,R3021,_xll.ohTrigger(CalibrationTrigger,$C$34:$C$37))</f>
        <v>1.7442932395672921E-4</v>
      </c>
      <c r="X3021" s="78">
        <f>_xll.qlTenorBasisInstBasisValue($W$1,$R3021,_xll.ohTrigger(CalibrationTrigger,$D$34:$D$37))</f>
        <v>1.7443082511948795E-4</v>
      </c>
      <c r="Y3021" s="78">
        <f>_xll.qlTenorBasisValue($Y$1,R3021,_xll.ohTrigger(CalibrationTrigger,$C$48:$C$51))</f>
        <v>5.4020454290690766E-4</v>
      </c>
      <c r="Z3021" s="78">
        <f>_xll.qlTenorBasisInstBasisValue($Y$1,$R3021,_xll.ohTrigger(CalibrationTrigger,$D$48:$D$51))</f>
        <v>5.4020466032996353E-4</v>
      </c>
    </row>
    <row r="3022" spans="16:26" x14ac:dyDescent="0.25">
      <c r="P3022" s="64" t="s">
        <v>99</v>
      </c>
      <c r="Q3022" s="147" t="str">
        <f>IFERROR(_xll.qlInterestRateIndexFixingDate(SimpleBasisIndex6M,R3022),"")</f>
        <v/>
      </c>
      <c r="R3022" s="147">
        <f>_xll.qlCalendarAdvance(Calendar,R3021,P3022,,,trigger)</f>
        <v>60742</v>
      </c>
      <c r="S3022" s="78">
        <f>_xll.qlTenorBasisValue($S$1,R3022,_xll.ohTrigger(CalibrationTrigger,$C$6:$C$9))</f>
        <v>8.7077487685005919E-4</v>
      </c>
      <c r="T3022" s="78">
        <f>_xll.qlTenorBasisInstBasisValue($S$1,R3022,_xll.ohTrigger(CalibrationTrigger,$D$6:$D$9))</f>
        <v>8.7077603694854077E-4</v>
      </c>
      <c r="U3022" s="78">
        <f>_xll.qlTenorBasisValue($U$1,R3022,_xll.ohTrigger(CalibrationTrigger,$C$20:$C$23))</f>
        <v>1.4639750371385929E-4</v>
      </c>
      <c r="V3022" s="78">
        <f>_xll.qlTenorBasisInstBasisValue($U$1,$R3022,_xll.ohTrigger(CalibrationTrigger,$D$20:$D$23))</f>
        <v>1.4639779211681541E-4</v>
      </c>
      <c r="W3022" s="78">
        <f>_xll.qlTenorBasisValue($W$1,R3022,_xll.ohTrigger(CalibrationTrigger,$C$34:$C$37))</f>
        <v>1.7442927022870243E-4</v>
      </c>
      <c r="X3022" s="78">
        <f>_xll.qlTenorBasisInstBasisValue($W$1,$R3022,_xll.ohTrigger(CalibrationTrigger,$D$34:$D$37))</f>
        <v>1.7443076320954593E-4</v>
      </c>
      <c r="Y3022" s="78">
        <f>_xll.qlTenorBasisValue($Y$1,R3022,_xll.ohTrigger(CalibrationTrigger,$C$48:$C$51))</f>
        <v>5.4020449258832925E-4</v>
      </c>
      <c r="Z3022" s="78">
        <f>_xll.qlTenorBasisInstBasisValue($Y$1,$R3022,_xll.ohTrigger(CalibrationTrigger,$D$48:$D$51))</f>
        <v>5.4020460937206547E-4</v>
      </c>
    </row>
    <row r="3023" spans="16:26" x14ac:dyDescent="0.25">
      <c r="P3023" s="64" t="s">
        <v>99</v>
      </c>
      <c r="Q3023" s="147" t="str">
        <f>IFERROR(_xll.qlInterestRateIndexFixingDate(SimpleBasisIndex6M,R3023),"")</f>
        <v/>
      </c>
      <c r="R3023" s="147">
        <f>_xll.qlCalendarAdvance(Calendar,R3022,P3023,,,trigger)</f>
        <v>60749</v>
      </c>
      <c r="S3023" s="78">
        <f>_xll.qlTenorBasisValue($S$1,R3023,_xll.ohTrigger(CalibrationTrigger,$C$6:$C$9))</f>
        <v>8.7077479113150161E-4</v>
      </c>
      <c r="T3023" s="78">
        <f>_xll.qlTenorBasisInstBasisValue($S$1,R3023,_xll.ohTrigger(CalibrationTrigger,$D$6:$D$9))</f>
        <v>8.7077594490852031E-4</v>
      </c>
      <c r="U3023" s="78">
        <f>_xll.qlTenorBasisValue($U$1,R3023,_xll.ohTrigger(CalibrationTrigger,$C$20:$C$23))</f>
        <v>1.4639746010424617E-4</v>
      </c>
      <c r="V3023" s="78">
        <f>_xll.qlTenorBasisInstBasisValue($U$1,$R3023,_xll.ohTrigger(CalibrationTrigger,$D$20:$D$23))</f>
        <v>1.4639774693527545E-4</v>
      </c>
      <c r="W3023" s="78">
        <f>_xll.qlTenorBasisValue($W$1,R3023,_xll.ohTrigger(CalibrationTrigger,$C$34:$C$37))</f>
        <v>1.7442921679358938E-4</v>
      </c>
      <c r="X3023" s="78">
        <f>_xll.qlTenorBasisInstBasisValue($W$1,$R3023,_xll.ohTrigger(CalibrationTrigger,$D$34:$D$37))</f>
        <v>1.744307016368759E-4</v>
      </c>
      <c r="Y3023" s="78">
        <f>_xll.qlTenorBasisValue($Y$1,R3023,_xll.ohTrigger(CalibrationTrigger,$C$48:$C$51))</f>
        <v>5.4020444254372483E-4</v>
      </c>
      <c r="Z3023" s="78">
        <f>_xll.qlTenorBasisInstBasisValue($Y$1,$R3023,_xll.ohTrigger(CalibrationTrigger,$D$48:$D$51))</f>
        <v>5.4020455869160336E-4</v>
      </c>
    </row>
    <row r="3024" spans="16:26" x14ac:dyDescent="0.25">
      <c r="P3024" s="64" t="s">
        <v>99</v>
      </c>
      <c r="Q3024" s="147" t="str">
        <f>IFERROR(_xll.qlInterestRateIndexFixingDate(SimpleBasisIndex6M,R3024),"")</f>
        <v/>
      </c>
      <c r="R3024" s="147">
        <f>_xll.qlCalendarAdvance(Calendar,R3023,P3024,,,trigger)</f>
        <v>60756</v>
      </c>
      <c r="S3024" s="78">
        <f>_xll.qlTenorBasisValue($S$1,R3024,_xll.ohTrigger(CalibrationTrigger,$C$6:$C$9))</f>
        <v>8.7077470588009607E-4</v>
      </c>
      <c r="T3024" s="78">
        <f>_xll.qlTenorBasisInstBasisValue($S$1,R3024,_xll.ohTrigger(CalibrationTrigger,$D$6:$D$9))</f>
        <v>8.7077585336991419E-4</v>
      </c>
      <c r="U3024" s="78">
        <f>_xll.qlTenorBasisValue($U$1,R3024,_xll.ohTrigger(CalibrationTrigger,$C$20:$C$23))</f>
        <v>1.4639741673234345E-4</v>
      </c>
      <c r="V3024" s="78">
        <f>_xll.qlTenorBasisInstBasisValue($U$1,$R3024,_xll.ohTrigger(CalibrationTrigger,$D$20:$D$23))</f>
        <v>1.4639770199996821E-4</v>
      </c>
      <c r="W3024" s="78">
        <f>_xll.qlTenorBasisValue($W$1,R3024,_xll.ohTrigger(CalibrationTrigger,$C$34:$C$37))</f>
        <v>1.7442916364980159E-4</v>
      </c>
      <c r="X3024" s="78">
        <f>_xll.qlTenorBasisInstBasisValue($W$1,$R3024,_xll.ohTrigger(CalibrationTrigger,$D$34:$D$37))</f>
        <v>1.7443064039965035E-4</v>
      </c>
      <c r="Y3024" s="78">
        <f>_xll.qlTenorBasisValue($Y$1,R3024,_xll.ohTrigger(CalibrationTrigger,$C$48:$C$51))</f>
        <v>5.4020439277161099E-4</v>
      </c>
      <c r="Z3024" s="78">
        <f>_xll.qlTenorBasisInstBasisValue($Y$1,$R3024,_xll.ohTrigger(CalibrationTrigger,$D$48:$D$51))</f>
        <v>5.4020450828707483E-4</v>
      </c>
    </row>
    <row r="3025" spans="16:26" x14ac:dyDescent="0.25">
      <c r="P3025" s="64" t="s">
        <v>99</v>
      </c>
      <c r="Q3025" s="147" t="str">
        <f>IFERROR(_xll.qlInterestRateIndexFixingDate(SimpleBasisIndex6M,R3025),"")</f>
        <v/>
      </c>
      <c r="R3025" s="147">
        <f>_xll.qlCalendarAdvance(Calendar,R3024,P3025,,,trigger)</f>
        <v>60763</v>
      </c>
      <c r="S3025" s="78">
        <f>_xll.qlTenorBasisValue($S$1,R3025,_xll.ohTrigger(CalibrationTrigger,$C$6:$C$9))</f>
        <v>8.7077462109330997E-4</v>
      </c>
      <c r="T3025" s="78">
        <f>_xll.qlTenorBasisInstBasisValue($S$1,R3025,_xll.ohTrigger(CalibrationTrigger,$D$6:$D$9))</f>
        <v>8.7077576233000528E-4</v>
      </c>
      <c r="U3025" s="78">
        <f>_xll.qlTenorBasisValue($U$1,R3025,_xll.ohTrigger(CalibrationTrigger,$C$20:$C$23))</f>
        <v>1.4639737359686223E-4</v>
      </c>
      <c r="V3025" s="78">
        <f>_xll.qlTenorBasisInstBasisValue($U$1,$R3025,_xll.ohTrigger(CalibrationTrigger,$D$20:$D$23))</f>
        <v>1.463976573095589E-4</v>
      </c>
      <c r="W3025" s="78">
        <f>_xll.qlTenorBasisValue($W$1,R3025,_xll.ohTrigger(CalibrationTrigger,$C$34:$C$37))</f>
        <v>1.7442911079575905E-4</v>
      </c>
      <c r="X3025" s="78">
        <f>_xll.qlTenorBasisInstBasisValue($W$1,$R3025,_xll.ohTrigger(CalibrationTrigger,$D$34:$D$37))</f>
        <v>1.7443057949605162E-4</v>
      </c>
      <c r="Y3025" s="78">
        <f>_xll.qlTenorBasisValue($Y$1,R3025,_xll.ohTrigger(CalibrationTrigger,$C$48:$C$51))</f>
        <v>5.4020434327051203E-4</v>
      </c>
      <c r="Z3025" s="78">
        <f>_xll.qlTenorBasisInstBasisValue($Y$1,$R3025,_xll.ohTrigger(CalibrationTrigger,$D$48:$D$51))</f>
        <v>5.4020445815698595E-4</v>
      </c>
    </row>
    <row r="3026" spans="16:26" x14ac:dyDescent="0.25">
      <c r="P3026" s="64" t="s">
        <v>99</v>
      </c>
      <c r="Q3026" s="147" t="str">
        <f>IFERROR(_xll.qlInterestRateIndexFixingDate(SimpleBasisIndex6M,R3026),"")</f>
        <v/>
      </c>
      <c r="R3026" s="147">
        <f>_xll.qlCalendarAdvance(Calendar,R3025,P3026,,,trigger)</f>
        <v>60770</v>
      </c>
      <c r="S3026" s="78">
        <f>_xll.qlTenorBasisValue($S$1,R3026,_xll.ohTrigger(CalibrationTrigger,$C$6:$C$9))</f>
        <v>8.7077453676862482E-4</v>
      </c>
      <c r="T3026" s="78">
        <f>_xll.qlTenorBasisInstBasisValue($S$1,R3026,_xll.ohTrigger(CalibrationTrigger,$D$6:$D$9))</f>
        <v>8.7077567178609145E-4</v>
      </c>
      <c r="U3026" s="78">
        <f>_xll.qlTenorBasisValue($U$1,R3026,_xll.ohTrigger(CalibrationTrigger,$C$20:$C$23))</f>
        <v>1.4639733069652058E-4</v>
      </c>
      <c r="V3026" s="78">
        <f>_xll.qlTenorBasisInstBasisValue($U$1,$R3026,_xll.ohTrigger(CalibrationTrigger,$D$20:$D$23))</f>
        <v>1.4639761286271987E-4</v>
      </c>
      <c r="W3026" s="78">
        <f>_xll.qlTenorBasisValue($W$1,R3026,_xll.ohTrigger(CalibrationTrigger,$C$34:$C$37))</f>
        <v>1.744290582298904E-4</v>
      </c>
      <c r="X3026" s="78">
        <f>_xll.qlTenorBasisInstBasisValue($W$1,$R3026,_xll.ohTrigger(CalibrationTrigger,$D$34:$D$37))</f>
        <v>1.7443051892427182E-4</v>
      </c>
      <c r="Y3026" s="78">
        <f>_xll.qlTenorBasisValue($Y$1,R3026,_xll.ohTrigger(CalibrationTrigger,$C$48:$C$51))</f>
        <v>5.4020429403896025E-4</v>
      </c>
      <c r="Z3026" s="78">
        <f>_xll.qlTenorBasisInstBasisValue($Y$1,$R3026,_xll.ohTrigger(CalibrationTrigger,$D$48:$D$51))</f>
        <v>5.4020440829985038E-4</v>
      </c>
    </row>
    <row r="3027" spans="16:26" x14ac:dyDescent="0.25">
      <c r="P3027" s="64" t="s">
        <v>99</v>
      </c>
      <c r="Q3027" s="147" t="str">
        <f>IFERROR(_xll.qlInterestRateIndexFixingDate(SimpleBasisIndex6M,R3027),"")</f>
        <v/>
      </c>
      <c r="R3027" s="147">
        <f>_xll.qlCalendarAdvance(Calendar,R3026,P3027,,,trigger)</f>
        <v>60777</v>
      </c>
      <c r="S3027" s="78">
        <f>_xll.qlTenorBasisValue($S$1,R3027,_xll.ohTrigger(CalibrationTrigger,$C$6:$C$9))</f>
        <v>8.7077445290353536E-4</v>
      </c>
      <c r="T3027" s="78">
        <f>_xll.qlTenorBasisInstBasisValue($S$1,R3027,_xll.ohTrigger(CalibrationTrigger,$D$6:$D$9))</f>
        <v>8.7077558173548494E-4</v>
      </c>
      <c r="U3027" s="78">
        <f>_xll.qlTenorBasisValue($U$1,R3027,_xll.ohTrigger(CalibrationTrigger,$C$20:$C$23))</f>
        <v>1.4639728803004349E-4</v>
      </c>
      <c r="V3027" s="78">
        <f>_xll.qlTenorBasisInstBasisValue($U$1,$R3027,_xll.ohTrigger(CalibrationTrigger,$D$20:$D$23))</f>
        <v>1.4639756865813072E-4</v>
      </c>
      <c r="W3027" s="78">
        <f>_xll.qlTenorBasisValue($W$1,R3027,_xll.ohTrigger(CalibrationTrigger,$C$34:$C$37))</f>
        <v>1.7442900595063265E-4</v>
      </c>
      <c r="X3027" s="78">
        <f>_xll.qlTenorBasisInstBasisValue($W$1,$R3027,_xll.ohTrigger(CalibrationTrigger,$D$34:$D$37))</f>
        <v>1.7443045868251284E-4</v>
      </c>
      <c r="Y3027" s="78">
        <f>_xll.qlTenorBasisValue($Y$1,R3027,_xll.ohTrigger(CalibrationTrigger,$C$48:$C$51))</f>
        <v>5.40204245075496E-4</v>
      </c>
      <c r="Z3027" s="78">
        <f>_xll.qlTenorBasisInstBasisValue($Y$1,$R3027,_xll.ohTrigger(CalibrationTrigger,$D$48:$D$51))</f>
        <v>5.4020435871419026E-4</v>
      </c>
    </row>
    <row r="3028" spans="16:26" x14ac:dyDescent="0.25">
      <c r="P3028" s="64" t="s">
        <v>99</v>
      </c>
      <c r="Q3028" s="147" t="str">
        <f>IFERROR(_xll.qlInterestRateIndexFixingDate(SimpleBasisIndex6M,R3028),"")</f>
        <v/>
      </c>
      <c r="R3028" s="147">
        <f>_xll.qlCalendarAdvance(Calendar,R3027,P3028,,,trigger)</f>
        <v>60784</v>
      </c>
      <c r="S3028" s="78">
        <f>_xll.qlTenorBasisValue($S$1,R3028,_xll.ohTrigger(CalibrationTrigger,$C$6:$C$9))</f>
        <v>8.7077436949554998E-4</v>
      </c>
      <c r="T3028" s="78">
        <f>_xll.qlTenorBasisInstBasisValue($S$1,R3028,_xll.ohTrigger(CalibrationTrigger,$D$6:$D$9))</f>
        <v>8.7077549217551232E-4</v>
      </c>
      <c r="U3028" s="78">
        <f>_xll.qlTenorBasisValue($U$1,R3028,_xll.ohTrigger(CalibrationTrigger,$C$20:$C$23))</f>
        <v>1.4639724559616281E-4</v>
      </c>
      <c r="V3028" s="78">
        <f>_xll.qlTenorBasisInstBasisValue($U$1,$R3028,_xll.ohTrigger(CalibrationTrigger,$D$20:$D$23))</f>
        <v>1.4639752469447809E-4</v>
      </c>
      <c r="W3028" s="78">
        <f>_xll.qlTenorBasisValue($W$1,R3028,_xll.ohTrigger(CalibrationTrigger,$C$34:$C$37))</f>
        <v>1.7442895395643128E-4</v>
      </c>
      <c r="X3028" s="78">
        <f>_xll.qlTenorBasisInstBasisValue($W$1,$R3028,_xll.ohTrigger(CalibrationTrigger,$D$34:$D$37))</f>
        <v>1.7443039876898617E-4</v>
      </c>
      <c r="Y3028" s="78">
        <f>_xll.qlTenorBasisValue($Y$1,R3028,_xll.ohTrigger(CalibrationTrigger,$C$48:$C$51))</f>
        <v>5.4020419637866731E-4</v>
      </c>
      <c r="Z3028" s="78">
        <f>_xll.qlTenorBasisInstBasisValue($Y$1,$R3028,_xll.ohTrigger(CalibrationTrigger,$D$48:$D$51))</f>
        <v>5.402043093985354E-4</v>
      </c>
    </row>
    <row r="3029" spans="16:26" x14ac:dyDescent="0.25">
      <c r="P3029" s="64" t="s">
        <v>99</v>
      </c>
      <c r="Q3029" s="147" t="str">
        <f>IFERROR(_xll.qlInterestRateIndexFixingDate(SimpleBasisIndex6M,R3029),"")</f>
        <v/>
      </c>
      <c r="R3029" s="147">
        <f>_xll.qlCalendarAdvance(Calendar,R3028,P3029,,,trigger)</f>
        <v>60791</v>
      </c>
      <c r="S3029" s="78">
        <f>_xll.qlTenorBasisValue($S$1,R3029,_xll.ohTrigger(CalibrationTrigger,$C$6:$C$9))</f>
        <v>8.7077428654219031E-4</v>
      </c>
      <c r="T3029" s="78">
        <f>_xll.qlTenorBasisInstBasisValue($S$1,R3029,_xll.ohTrigger(CalibrationTrigger,$D$6:$D$9))</f>
        <v>8.7077540310351504E-4</v>
      </c>
      <c r="U3029" s="78">
        <f>_xll.qlTenorBasisValue($U$1,R3029,_xll.ohTrigger(CalibrationTrigger,$C$20:$C$23))</f>
        <v>1.4639720339361718E-4</v>
      </c>
      <c r="V3029" s="78">
        <f>_xll.qlTenorBasisInstBasisValue($U$1,$R3029,_xll.ohTrigger(CalibrationTrigger,$D$20:$D$23))</f>
        <v>1.4639748097045567E-4</v>
      </c>
      <c r="W3029" s="78">
        <f>_xll.qlTenorBasisValue($W$1,R3029,_xll.ohTrigger(CalibrationTrigger,$C$34:$C$37))</f>
        <v>1.7442890224574013E-4</v>
      </c>
      <c r="X3029" s="78">
        <f>_xll.qlTenorBasisInstBasisValue($W$1,$R3029,_xll.ohTrigger(CalibrationTrigger,$D$34:$D$37))</f>
        <v>1.7443033918191299E-4</v>
      </c>
      <c r="Y3029" s="78">
        <f>_xll.qlTenorBasisValue($Y$1,R3029,_xll.ohTrigger(CalibrationTrigger,$C$48:$C$51))</f>
        <v>5.4020414794703003E-4</v>
      </c>
      <c r="Z3029" s="78">
        <f>_xll.qlTenorBasisInstBasisValue($Y$1,$R3029,_xll.ohTrigger(CalibrationTrigger,$D$48:$D$51))</f>
        <v>5.4020426035142344E-4</v>
      </c>
    </row>
    <row r="3030" spans="16:26" x14ac:dyDescent="0.25">
      <c r="P3030" s="64" t="s">
        <v>99</v>
      </c>
      <c r="Q3030" s="147" t="str">
        <f>IFERROR(_xll.qlInterestRateIndexFixingDate(SimpleBasisIndex6M,R3030),"")</f>
        <v/>
      </c>
      <c r="R3030" s="147">
        <f>_xll.qlCalendarAdvance(Calendar,R3029,P3030,,,trigger)</f>
        <v>60798</v>
      </c>
      <c r="S3030" s="78">
        <f>_xll.qlTenorBasisValue($S$1,R3030,_xll.ohTrigger(CalibrationTrigger,$C$6:$C$9))</f>
        <v>8.7077420404099162E-4</v>
      </c>
      <c r="T3030" s="78">
        <f>_xll.qlTenorBasisInstBasisValue($S$1,R3030,_xll.ohTrigger(CalibrationTrigger,$D$6:$D$9))</f>
        <v>8.7077531451684829E-4</v>
      </c>
      <c r="U3030" s="78">
        <f>_xll.qlTenorBasisValue($U$1,R3030,_xll.ohTrigger(CalibrationTrigger,$C$20:$C$23))</f>
        <v>1.4639716142115212E-4</v>
      </c>
      <c r="V3030" s="78">
        <f>_xll.qlTenorBasisInstBasisValue($U$1,$R3030,_xll.ohTrigger(CalibrationTrigger,$D$20:$D$23))</f>
        <v>1.463974374847643E-4</v>
      </c>
      <c r="W3030" s="78">
        <f>_xll.qlTenorBasisValue($W$1,R3030,_xll.ohTrigger(CalibrationTrigger,$C$34:$C$37))</f>
        <v>1.744288508170214E-4</v>
      </c>
      <c r="X3030" s="78">
        <f>_xll.qlTenorBasisInstBasisValue($W$1,$R3030,_xll.ohTrigger(CalibrationTrigger,$D$34:$D$37))</f>
        <v>1.7443027991952405E-4</v>
      </c>
      <c r="Y3030" s="78">
        <f>_xll.qlTenorBasisValue($Y$1,R3030,_xll.ohTrigger(CalibrationTrigger,$C$48:$C$51))</f>
        <v>5.4020409977914791E-4</v>
      </c>
      <c r="Z3030" s="78">
        <f>_xll.qlTenorBasisInstBasisValue($Y$1,$R3030,_xll.ohTrigger(CalibrationTrigger,$D$48:$D$51))</f>
        <v>5.4020421157140012E-4</v>
      </c>
    </row>
    <row r="3031" spans="16:26" x14ac:dyDescent="0.25">
      <c r="P3031" s="64" t="s">
        <v>99</v>
      </c>
      <c r="Q3031" s="147" t="str">
        <f>IFERROR(_xll.qlInterestRateIndexFixingDate(SimpleBasisIndex6M,R3031),"")</f>
        <v/>
      </c>
      <c r="R3031" s="147">
        <f>_xll.qlCalendarAdvance(Calendar,R3030,P3031,,,trigger)</f>
        <v>60805</v>
      </c>
      <c r="S3031" s="78">
        <f>_xll.qlTenorBasisValue($S$1,R3031,_xll.ohTrigger(CalibrationTrigger,$C$6:$C$9))</f>
        <v>8.7077412198950221E-4</v>
      </c>
      <c r="T3031" s="78">
        <f>_xll.qlTenorBasisInstBasisValue($S$1,R3031,_xll.ohTrigger(CalibrationTrigger,$D$6:$D$9))</f>
        <v>8.7077522641288178E-4</v>
      </c>
      <c r="U3031" s="78">
        <f>_xll.qlTenorBasisValue($U$1,R3031,_xll.ohTrigger(CalibrationTrigger,$C$20:$C$23))</f>
        <v>1.4639711967751983E-4</v>
      </c>
      <c r="V3031" s="78">
        <f>_xll.qlTenorBasisInstBasisValue($U$1,$R3031,_xll.ohTrigger(CalibrationTrigger,$D$20:$D$23))</f>
        <v>1.4639739423611171E-4</v>
      </c>
      <c r="W3031" s="78">
        <f>_xll.qlTenorBasisValue($W$1,R3031,_xll.ohTrigger(CalibrationTrigger,$C$34:$C$37))</f>
        <v>1.7442879966874557E-4</v>
      </c>
      <c r="X3031" s="78">
        <f>_xll.qlTenorBasisInstBasisValue($W$1,$R3031,_xll.ohTrigger(CalibrationTrigger,$D$34:$D$37))</f>
        <v>1.7443022098005966E-4</v>
      </c>
      <c r="Y3031" s="78">
        <f>_xll.qlTenorBasisValue($Y$1,R3031,_xll.ohTrigger(CalibrationTrigger,$C$48:$C$51))</f>
        <v>5.4020405187359241E-4</v>
      </c>
      <c r="Z3031" s="78">
        <f>_xll.qlTenorBasisInstBasisValue($Y$1,$R3031,_xll.ohTrigger(CalibrationTrigger,$D$48:$D$51))</f>
        <v>5.4020416305701903E-4</v>
      </c>
    </row>
    <row r="3032" spans="16:26" x14ac:dyDescent="0.25">
      <c r="P3032" s="64" t="s">
        <v>99</v>
      </c>
      <c r="Q3032" s="147" t="str">
        <f>IFERROR(_xll.qlInterestRateIndexFixingDate(SimpleBasisIndex6M,R3032),"")</f>
        <v/>
      </c>
      <c r="R3032" s="147">
        <f>_xll.qlCalendarAdvance(Calendar,R3031,P3032,,,trigger)</f>
        <v>60812</v>
      </c>
      <c r="S3032" s="78">
        <f>_xll.qlTenorBasisValue($S$1,R3032,_xll.ohTrigger(CalibrationTrigger,$C$6:$C$9))</f>
        <v>8.7077404038528382E-4</v>
      </c>
      <c r="T3032" s="78">
        <f>_xll.qlTenorBasisInstBasisValue($S$1,R3032,_xll.ohTrigger(CalibrationTrigger,$D$6:$D$9))</f>
        <v>8.7077513878899945E-4</v>
      </c>
      <c r="U3032" s="78">
        <f>_xll.qlTenorBasisValue($U$1,R3032,_xll.ohTrigger(CalibrationTrigger,$C$20:$C$23))</f>
        <v>1.4639707816147931E-4</v>
      </c>
      <c r="V3032" s="78">
        <f>_xll.qlTenorBasisInstBasisValue($U$1,$R3032,_xll.ohTrigger(CalibrationTrigger,$D$20:$D$23))</f>
        <v>1.4639735122321266E-4</v>
      </c>
      <c r="W3032" s="78">
        <f>_xll.qlTenorBasisValue($W$1,R3032,_xll.ohTrigger(CalibrationTrigger,$C$34:$C$37))</f>
        <v>1.7442874879939133E-4</v>
      </c>
      <c r="X3032" s="78">
        <f>_xll.qlTenorBasisInstBasisValue($W$1,$R3032,_xll.ohTrigger(CalibrationTrigger,$D$34:$D$37))</f>
        <v>1.7443016236176953E-4</v>
      </c>
      <c r="Y3032" s="78">
        <f>_xll.qlTenorBasisValue($Y$1,R3032,_xll.ohTrigger(CalibrationTrigger,$C$48:$C$51))</f>
        <v>5.4020400422894247E-4</v>
      </c>
      <c r="Z3032" s="78">
        <f>_xll.qlTenorBasisInstBasisValue($Y$1,$R3032,_xll.ohTrigger(CalibrationTrigger,$D$48:$D$51))</f>
        <v>5.4020411480684108E-4</v>
      </c>
    </row>
    <row r="3033" spans="16:26" x14ac:dyDescent="0.25">
      <c r="P3033" s="64" t="s">
        <v>99</v>
      </c>
      <c r="Q3033" s="147" t="str">
        <f>IFERROR(_xll.qlInterestRateIndexFixingDate(SimpleBasisIndex6M,R3033),"")</f>
        <v/>
      </c>
      <c r="R3033" s="147">
        <f>_xll.qlCalendarAdvance(Calendar,R3032,P3033,,,trigger)</f>
        <v>60819</v>
      </c>
      <c r="S3033" s="78">
        <f>_xll.qlTenorBasisValue($S$1,R3033,_xll.ohTrigger(CalibrationTrigger,$C$6:$C$9))</f>
        <v>8.7077395922591108E-4</v>
      </c>
      <c r="T3033" s="78">
        <f>_xll.qlTenorBasisInstBasisValue($S$1,R3033,_xll.ohTrigger(CalibrationTrigger,$D$6:$D$9))</f>
        <v>8.7077505164259933E-4</v>
      </c>
      <c r="U3033" s="78">
        <f>_xll.qlTenorBasisValue($U$1,R3033,_xll.ohTrigger(CalibrationTrigger,$C$20:$C$23))</f>
        <v>1.4639703687179621E-4</v>
      </c>
      <c r="V3033" s="78">
        <f>_xll.qlTenorBasisInstBasisValue($U$1,$R3033,_xll.ohTrigger(CalibrationTrigger,$D$20:$D$23))</f>
        <v>1.463973084447888E-4</v>
      </c>
      <c r="W3033" s="78">
        <f>_xll.qlTenorBasisValue($W$1,R3033,_xll.ohTrigger(CalibrationTrigger,$C$34:$C$37))</f>
        <v>1.7442869820744563E-4</v>
      </c>
      <c r="X3033" s="78">
        <f>_xll.qlTenorBasisInstBasisValue($W$1,$R3033,_xll.ohTrigger(CalibrationTrigger,$D$34:$D$37))</f>
        <v>1.7443010406291285E-4</v>
      </c>
      <c r="Y3033" s="78">
        <f>_xll.qlTenorBasisValue($Y$1,R3033,_xll.ohTrigger(CalibrationTrigger,$C$48:$C$51))</f>
        <v>5.4020395684378493E-4</v>
      </c>
      <c r="Z3033" s="78">
        <f>_xll.qlTenorBasisInstBasisValue($Y$1,$R3033,_xll.ohTrigger(CalibrationTrigger,$D$48:$D$51))</f>
        <v>5.4020406681943558E-4</v>
      </c>
    </row>
    <row r="3034" spans="16:26" x14ac:dyDescent="0.25">
      <c r="P3034" s="64" t="s">
        <v>99</v>
      </c>
      <c r="Q3034" s="147" t="str">
        <f>IFERROR(_xll.qlInterestRateIndexFixingDate(SimpleBasisIndex6M,R3034),"")</f>
        <v/>
      </c>
      <c r="R3034" s="147">
        <f>_xll.qlCalendarAdvance(Calendar,R3033,P3034,,,trigger)</f>
        <v>60826</v>
      </c>
      <c r="S3034" s="78">
        <f>_xll.qlTenorBasisValue($S$1,R3034,_xll.ohTrigger(CalibrationTrigger,$C$6:$C$9))</f>
        <v>8.7077387850897177E-4</v>
      </c>
      <c r="T3034" s="78">
        <f>_xll.qlTenorBasisInstBasisValue($S$1,R3034,_xll.ohTrigger(CalibrationTrigger,$D$6:$D$9))</f>
        <v>8.7077496497109331E-4</v>
      </c>
      <c r="U3034" s="78">
        <f>_xll.qlTenorBasisValue($U$1,R3034,_xll.ohTrigger(CalibrationTrigger,$C$20:$C$23))</f>
        <v>1.4639699580724282E-4</v>
      </c>
      <c r="V3034" s="78">
        <f>_xll.qlTenorBasisInstBasisValue($U$1,$R3034,_xll.ohTrigger(CalibrationTrigger,$D$20:$D$23))</f>
        <v>1.4639726589956868E-4</v>
      </c>
      <c r="W3034" s="78">
        <f>_xll.qlTenorBasisValue($W$1,R3034,_xll.ohTrigger(CalibrationTrigger,$C$34:$C$37))</f>
        <v>1.7442864789140355E-4</v>
      </c>
      <c r="X3034" s="78">
        <f>_xll.qlTenorBasisInstBasisValue($W$1,$R3034,_xll.ohTrigger(CalibrationTrigger,$D$34:$D$37))</f>
        <v>1.744300460817582E-4</v>
      </c>
      <c r="Y3034" s="78">
        <f>_xll.qlTenorBasisValue($Y$1,R3034,_xll.ohTrigger(CalibrationTrigger,$C$48:$C$51))</f>
        <v>5.4020390971671413E-4</v>
      </c>
      <c r="Z3034" s="78">
        <f>_xll.qlTenorBasisInstBasisValue($Y$1,$R3034,_xll.ohTrigger(CalibrationTrigger,$D$48:$D$51))</f>
        <v>5.4020401909337919E-4</v>
      </c>
    </row>
    <row r="3035" spans="16:26" x14ac:dyDescent="0.25">
      <c r="P3035" s="64" t="s">
        <v>99</v>
      </c>
      <c r="Q3035" s="147" t="str">
        <f>IFERROR(_xll.qlInterestRateIndexFixingDate(SimpleBasisIndex6M,R3035),"")</f>
        <v/>
      </c>
      <c r="R3035" s="147">
        <f>_xll.qlCalendarAdvance(Calendar,R3034,P3035,,,trigger)</f>
        <v>60833</v>
      </c>
      <c r="S3035" s="78">
        <f>_xll.qlTenorBasisValue($S$1,R3035,_xll.ohTrigger(CalibrationTrigger,$C$6:$C$9))</f>
        <v>8.7077379823206685E-4</v>
      </c>
      <c r="T3035" s="78">
        <f>_xll.qlTenorBasisInstBasisValue($S$1,R3035,_xll.ohTrigger(CalibrationTrigger,$D$6:$D$9))</f>
        <v>8.7077487877190718E-4</v>
      </c>
      <c r="U3035" s="78">
        <f>_xll.qlTenorBasisValue($U$1,R3035,_xll.ohTrigger(CalibrationTrigger,$C$20:$C$23))</f>
        <v>1.4639695496659809E-4</v>
      </c>
      <c r="V3035" s="78">
        <f>_xll.qlTenorBasisInstBasisValue($U$1,$R3035,_xll.ohTrigger(CalibrationTrigger,$D$20:$D$23))</f>
        <v>1.4639722358628771E-4</v>
      </c>
      <c r="W3035" s="78">
        <f>_xll.qlTenorBasisValue($W$1,R3035,_xll.ohTrigger(CalibrationTrigger,$C$34:$C$37))</f>
        <v>1.744285978497683E-4</v>
      </c>
      <c r="X3035" s="78">
        <f>_xll.qlTenorBasisInstBasisValue($W$1,$R3035,_xll.ohTrigger(CalibrationTrigger,$D$34:$D$37))</f>
        <v>1.7442998841658345E-4</v>
      </c>
      <c r="Y3035" s="78">
        <f>_xll.qlTenorBasisValue($Y$1,R3035,_xll.ohTrigger(CalibrationTrigger,$C$48:$C$51))</f>
        <v>5.4020386284633199E-4</v>
      </c>
      <c r="Z3035" s="78">
        <f>_xll.qlTenorBasisInstBasisValue($Y$1,$R3035,_xll.ohTrigger(CalibrationTrigger,$D$48:$D$51))</f>
        <v>5.4020397162725603E-4</v>
      </c>
    </row>
    <row r="3036" spans="16:26" x14ac:dyDescent="0.25">
      <c r="P3036" s="64" t="s">
        <v>99</v>
      </c>
      <c r="Q3036" s="147" t="str">
        <f>IFERROR(_xll.qlInterestRateIndexFixingDate(SimpleBasisIndex6M,R3036),"")</f>
        <v/>
      </c>
      <c r="R3036" s="147">
        <f>_xll.qlCalendarAdvance(Calendar,R3035,P3036,,,trigger)</f>
        <v>60840</v>
      </c>
      <c r="S3036" s="78">
        <f>_xll.qlTenorBasisValue($S$1,R3036,_xll.ohTrigger(CalibrationTrigger,$C$6:$C$9))</f>
        <v>8.7077371839281001E-4</v>
      </c>
      <c r="T3036" s="78">
        <f>_xll.qlTenorBasisInstBasisValue($S$1,R3036,_xll.ohTrigger(CalibrationTrigger,$D$6:$D$9))</f>
        <v>8.7077479304248091E-4</v>
      </c>
      <c r="U3036" s="78">
        <f>_xll.qlTenorBasisValue($U$1,R3036,_xll.ohTrigger(CalibrationTrigger,$C$20:$C$23))</f>
        <v>1.4639691434864749E-4</v>
      </c>
      <c r="V3036" s="78">
        <f>_xll.qlTenorBasisInstBasisValue($U$1,$R3036,_xll.ohTrigger(CalibrationTrigger,$D$20:$D$23))</f>
        <v>1.463971815036881E-4</v>
      </c>
      <c r="W3036" s="78">
        <f>_xll.qlTenorBasisValue($W$1,R3036,_xll.ohTrigger(CalibrationTrigger,$C$34:$C$37))</f>
        <v>1.744285480810511E-4</v>
      </c>
      <c r="X3036" s="78">
        <f>_xll.qlTenorBasisInstBasisValue($W$1,$R3036,_xll.ohTrigger(CalibrationTrigger,$D$34:$D$37))</f>
        <v>1.7442993106567579E-4</v>
      </c>
      <c r="Y3036" s="78">
        <f>_xll.qlTenorBasisValue($Y$1,R3036,_xll.ohTrigger(CalibrationTrigger,$C$48:$C$51))</f>
        <v>5.4020381623124791E-4</v>
      </c>
      <c r="Z3036" s="78">
        <f>_xll.qlTenorBasisInstBasisValue($Y$1,$R3036,_xll.ohTrigger(CalibrationTrigger,$D$48:$D$51))</f>
        <v>5.4020392441965839E-4</v>
      </c>
    </row>
    <row r="3037" spans="16:26" x14ac:dyDescent="0.25">
      <c r="P3037" s="64" t="s">
        <v>99</v>
      </c>
      <c r="Q3037" s="147" t="str">
        <f>IFERROR(_xll.qlInterestRateIndexFixingDate(SimpleBasisIndex6M,R3037),"")</f>
        <v/>
      </c>
      <c r="R3037" s="147">
        <f>_xll.qlCalendarAdvance(Calendar,R3036,P3037,,,trigger)</f>
        <v>60847</v>
      </c>
      <c r="S3037" s="78">
        <f>_xll.qlTenorBasisValue($S$1,R3037,_xll.ohTrigger(CalibrationTrigger,$C$6:$C$9))</f>
        <v>8.7077363898882792E-4</v>
      </c>
      <c r="T3037" s="78">
        <f>_xll.qlTenorBasisInstBasisValue($S$1,R3037,_xll.ohTrigger(CalibrationTrigger,$D$6:$D$9))</f>
        <v>8.7077470778026793E-4</v>
      </c>
      <c r="U3037" s="78">
        <f>_xll.qlTenorBasisValue($U$1,R3037,_xll.ohTrigger(CalibrationTrigger,$C$20:$C$23))</f>
        <v>1.4639687395218311E-4</v>
      </c>
      <c r="V3037" s="78">
        <f>_xll.qlTenorBasisInstBasisValue($U$1,$R3037,_xll.ohTrigger(CalibrationTrigger,$D$20:$D$23))</f>
        <v>1.4639713965051887E-4</v>
      </c>
      <c r="W3037" s="78">
        <f>_xll.qlTenorBasisValue($W$1,R3037,_xll.ohTrigger(CalibrationTrigger,$C$34:$C$37))</f>
        <v>1.7442849858377129E-4</v>
      </c>
      <c r="X3037" s="78">
        <f>_xll.qlTenorBasisInstBasisValue($W$1,$R3037,_xll.ohTrigger(CalibrationTrigger,$D$34:$D$37))</f>
        <v>1.7442987402733158E-4</v>
      </c>
      <c r="Y3037" s="78">
        <f>_xll.qlTenorBasisValue($Y$1,R3037,_xll.ohTrigger(CalibrationTrigger,$C$48:$C$51))</f>
        <v>5.4020376987007888E-4</v>
      </c>
      <c r="Z3037" s="78">
        <f>_xll.qlTenorBasisInstBasisValue($Y$1,$R3037,_xll.ohTrigger(CalibrationTrigger,$D$48:$D$51))</f>
        <v>5.4020387746918559E-4</v>
      </c>
    </row>
    <row r="3038" spans="16:26" x14ac:dyDescent="0.25">
      <c r="P3038" s="64" t="s">
        <v>99</v>
      </c>
      <c r="Q3038" s="147" t="str">
        <f>IFERROR(_xll.qlInterestRateIndexFixingDate(SimpleBasisIndex6M,R3038),"")</f>
        <v/>
      </c>
      <c r="R3038" s="147">
        <f>_xll.qlCalendarAdvance(Calendar,R3037,P3038,,,trigger)</f>
        <v>60854</v>
      </c>
      <c r="S3038" s="78">
        <f>_xll.qlTenorBasisValue($S$1,R3038,_xll.ohTrigger(CalibrationTrigger,$C$6:$C$9))</f>
        <v>8.7077356001775985E-4</v>
      </c>
      <c r="T3038" s="78">
        <f>_xll.qlTenorBasisInstBasisValue($S$1,R3038,_xll.ohTrigger(CalibrationTrigger,$D$6:$D$9))</f>
        <v>8.7077462298273565E-4</v>
      </c>
      <c r="U3038" s="78">
        <f>_xll.qlTenorBasisValue($U$1,R3038,_xll.ohTrigger(CalibrationTrigger,$C$20:$C$23))</f>
        <v>1.4639683377600351E-4</v>
      </c>
      <c r="V3038" s="78">
        <f>_xll.qlTenorBasisInstBasisValue($U$1,$R3038,_xll.ohTrigger(CalibrationTrigger,$D$20:$D$23))</f>
        <v>1.4639709802553576E-4</v>
      </c>
      <c r="W3038" s="78">
        <f>_xll.qlTenorBasisValue($W$1,R3038,_xll.ohTrigger(CalibrationTrigger,$C$34:$C$37))</f>
        <v>1.7442844935645614E-4</v>
      </c>
      <c r="X3038" s="78">
        <f>_xll.qlTenorBasisInstBasisValue($W$1,$R3038,_xll.ohTrigger(CalibrationTrigger,$D$34:$D$37))</f>
        <v>1.7442981729985641E-4</v>
      </c>
      <c r="Y3038" s="78">
        <f>_xll.qlTenorBasisValue($Y$1,R3038,_xll.ohTrigger(CalibrationTrigger,$C$48:$C$51))</f>
        <v>5.4020372376144916E-4</v>
      </c>
      <c r="Z3038" s="78">
        <f>_xll.qlTenorBasisInstBasisValue($Y$1,$R3038,_xll.ohTrigger(CalibrationTrigger,$D$48:$D$51))</f>
        <v>5.4020383077444474E-4</v>
      </c>
    </row>
    <row r="3039" spans="16:26" x14ac:dyDescent="0.25">
      <c r="P3039" s="64" t="s">
        <v>99</v>
      </c>
      <c r="Q3039" s="147" t="str">
        <f>IFERROR(_xll.qlInterestRateIndexFixingDate(SimpleBasisIndex6M,R3039),"")</f>
        <v/>
      </c>
      <c r="R3039" s="147">
        <f>_xll.qlCalendarAdvance(Calendar,R3038,P3039,,,trigger)</f>
        <v>60861</v>
      </c>
      <c r="S3039" s="78">
        <f>_xll.qlTenorBasisValue($S$1,R3039,_xll.ohTrigger(CalibrationTrigger,$C$6:$C$9))</f>
        <v>8.7077348147725805E-4</v>
      </c>
      <c r="T3039" s="78">
        <f>_xll.qlTenorBasisInstBasisValue($S$1,R3039,_xll.ohTrigger(CalibrationTrigger,$D$6:$D$9))</f>
        <v>8.7077453864736493E-4</v>
      </c>
      <c r="U3039" s="78">
        <f>_xll.qlTenorBasisValue($U$1,R3039,_xll.ohTrigger(CalibrationTrigger,$C$20:$C$23))</f>
        <v>1.463967938189137E-4</v>
      </c>
      <c r="V3039" s="78">
        <f>_xll.qlTenorBasisInstBasisValue($U$1,$R3039,_xll.ohTrigger(CalibrationTrigger,$D$20:$D$23))</f>
        <v>1.4639705662750118E-4</v>
      </c>
      <c r="W3039" s="78">
        <f>_xll.qlTenorBasisValue($W$1,R3039,_xll.ohTrigger(CalibrationTrigger,$C$34:$C$37))</f>
        <v>1.7442840039764087E-4</v>
      </c>
      <c r="X3039" s="78">
        <f>_xll.qlTenorBasisInstBasisValue($W$1,$R3039,_xll.ohTrigger(CalibrationTrigger,$D$34:$D$37))</f>
        <v>1.7442976088156495E-4</v>
      </c>
      <c r="Y3039" s="78">
        <f>_xll.qlTenorBasisValue($Y$1,R3039,_xll.ohTrigger(CalibrationTrigger,$C$48:$C$51))</f>
        <v>5.4020367790399071E-4</v>
      </c>
      <c r="Z3039" s="78">
        <f>_xll.qlTenorBasisInstBasisValue($Y$1,$R3039,_xll.ohTrigger(CalibrationTrigger,$D$48:$D$51))</f>
        <v>5.4020378433405057E-4</v>
      </c>
    </row>
    <row r="3040" spans="16:26" x14ac:dyDescent="0.25">
      <c r="P3040" s="64" t="s">
        <v>99</v>
      </c>
      <c r="Q3040" s="147" t="str">
        <f>IFERROR(_xll.qlInterestRateIndexFixingDate(SimpleBasisIndex6M,R3040),"")</f>
        <v/>
      </c>
      <c r="R3040" s="147">
        <f>_xll.qlCalendarAdvance(Calendar,R3039,P3040,,,trigger)</f>
        <v>60868</v>
      </c>
      <c r="S3040" s="78">
        <f>_xll.qlTenorBasisValue($S$1,R3040,_xll.ohTrigger(CalibrationTrigger,$C$6:$C$9))</f>
        <v>8.7077340336498728E-4</v>
      </c>
      <c r="T3040" s="78">
        <f>_xll.qlTenorBasisInstBasisValue($S$1,R3040,_xll.ohTrigger(CalibrationTrigger,$D$6:$D$9))</f>
        <v>8.7077445477165018E-4</v>
      </c>
      <c r="U3040" s="78">
        <f>_xll.qlTenorBasisValue($U$1,R3040,_xll.ohTrigger(CalibrationTrigger,$C$20:$C$23))</f>
        <v>1.4639675407972523E-4</v>
      </c>
      <c r="V3040" s="78">
        <f>_xll.qlTenorBasisInstBasisValue($U$1,$R3040,_xll.ohTrigger(CalibrationTrigger,$D$20:$D$23))</f>
        <v>1.4639701545518429E-4</v>
      </c>
      <c r="W3040" s="78">
        <f>_xll.qlTenorBasisValue($W$1,R3040,_xll.ohTrigger(CalibrationTrigger,$C$34:$C$37))</f>
        <v>1.744283517058686E-4</v>
      </c>
      <c r="X3040" s="78">
        <f>_xll.qlTenorBasisInstBasisValue($W$1,$R3040,_xll.ohTrigger(CalibrationTrigger,$D$34:$D$37))</f>
        <v>1.7442970477078102E-4</v>
      </c>
      <c r="Y3040" s="78">
        <f>_xll.qlTenorBasisValue($Y$1,R3040,_xll.ohTrigger(CalibrationTrigger,$C$48:$C$51))</f>
        <v>5.4020363229634251E-4</v>
      </c>
      <c r="Z3040" s="78">
        <f>_xll.qlTenorBasisInstBasisValue($Y$1,$R3040,_xll.ohTrigger(CalibrationTrigger,$D$48:$D$51))</f>
        <v>5.4020373814662505E-4</v>
      </c>
    </row>
    <row r="3041" spans="16:26" x14ac:dyDescent="0.25">
      <c r="P3041" s="64" t="s">
        <v>99</v>
      </c>
      <c r="Q3041" s="147" t="str">
        <f>IFERROR(_xll.qlInterestRateIndexFixingDate(SimpleBasisIndex6M,R3041),"")</f>
        <v/>
      </c>
      <c r="R3041" s="147">
        <f>_xll.qlCalendarAdvance(Calendar,R3040,P3041,,,trigger)</f>
        <v>60875</v>
      </c>
      <c r="S3041" s="78">
        <f>_xll.qlTenorBasisValue($S$1,R3041,_xll.ohTrigger(CalibrationTrigger,$C$6:$C$9))</f>
        <v>8.7077332567862484E-4</v>
      </c>
      <c r="T3041" s="78">
        <f>_xll.qlTenorBasisInstBasisValue($S$1,R3041,_xll.ohTrigger(CalibrationTrigger,$D$6:$D$9))</f>
        <v>8.7077437135309958E-4</v>
      </c>
      <c r="U3041" s="78">
        <f>_xll.qlTenorBasisValue($U$1,R3041,_xll.ohTrigger(CalibrationTrigger,$C$20:$C$23))</f>
        <v>1.4639671455725595E-4</v>
      </c>
      <c r="V3041" s="78">
        <f>_xll.qlTenorBasisInstBasisValue($U$1,$R3041,_xll.ohTrigger(CalibrationTrigger,$D$20:$D$23))</f>
        <v>1.4639697450736085E-4</v>
      </c>
      <c r="W3041" s="78">
        <f>_xll.qlTenorBasisValue($W$1,R3041,_xll.ohTrigger(CalibrationTrigger,$C$34:$C$37))</f>
        <v>1.7442830327969033E-4</v>
      </c>
      <c r="X3041" s="78">
        <f>_xll.qlTenorBasisInstBasisValue($W$1,$R3041,_xll.ohTrigger(CalibrationTrigger,$D$34:$D$37))</f>
        <v>1.7442964896583737E-4</v>
      </c>
      <c r="Y3041" s="78">
        <f>_xll.qlTenorBasisValue($Y$1,R3041,_xll.ohTrigger(CalibrationTrigger,$C$48:$C$51))</f>
        <v>5.4020358693715118E-4</v>
      </c>
      <c r="Z3041" s="78">
        <f>_xll.qlTenorBasisInstBasisValue($Y$1,$R3041,_xll.ohTrigger(CalibrationTrigger,$D$48:$D$51))</f>
        <v>5.4020369221079764E-4</v>
      </c>
    </row>
    <row r="3042" spans="16:26" x14ac:dyDescent="0.25">
      <c r="P3042" s="64" t="s">
        <v>99</v>
      </c>
      <c r="Q3042" s="147" t="str">
        <f>IFERROR(_xll.qlInterestRateIndexFixingDate(SimpleBasisIndex6M,R3042),"")</f>
        <v/>
      </c>
      <c r="R3042" s="147">
        <f>_xll.qlCalendarAdvance(Calendar,R3041,P3042,,,trigger)</f>
        <v>60882</v>
      </c>
      <c r="S3042" s="78">
        <f>_xll.qlTenorBasisValue($S$1,R3042,_xll.ohTrigger(CalibrationTrigger,$C$6:$C$9))</f>
        <v>8.7077324841586072E-4</v>
      </c>
      <c r="T3042" s="78">
        <f>_xll.qlTenorBasisInstBasisValue($S$1,R3042,_xll.ohTrigger(CalibrationTrigger,$D$6:$D$9))</f>
        <v>8.7077428838923442E-4</v>
      </c>
      <c r="U3042" s="78">
        <f>_xll.qlTenorBasisValue($U$1,R3042,_xll.ohTrigger(CalibrationTrigger,$C$20:$C$23))</f>
        <v>1.4639667525033015E-4</v>
      </c>
      <c r="V3042" s="78">
        <f>_xll.qlTenorBasisInstBasisValue($U$1,$R3042,_xll.ohTrigger(CalibrationTrigger,$D$20:$D$23))</f>
        <v>1.4639693378281317E-4</v>
      </c>
      <c r="W3042" s="78">
        <f>_xll.qlTenorBasisValue($W$1,R3042,_xll.ohTrigger(CalibrationTrigger,$C$34:$C$37))</f>
        <v>1.7442825511766483E-4</v>
      </c>
      <c r="X3042" s="78">
        <f>_xll.qlTenorBasisInstBasisValue($W$1,$R3042,_xll.ohTrigger(CalibrationTrigger,$D$34:$D$37))</f>
        <v>1.7442959346507586E-4</v>
      </c>
      <c r="Y3042" s="78">
        <f>_xll.qlTenorBasisValue($Y$1,R3042,_xll.ohTrigger(CalibrationTrigger,$C$48:$C$51))</f>
        <v>5.4020354182507033E-4</v>
      </c>
      <c r="Z3042" s="78">
        <f>_xll.qlTenorBasisInstBasisValue($Y$1,$R3042,_xll.ohTrigger(CalibrationTrigger,$D$48:$D$51))</f>
        <v>5.4020364652520518E-4</v>
      </c>
    </row>
    <row r="3043" spans="16:26" x14ac:dyDescent="0.25">
      <c r="P3043" s="64" t="s">
        <v>99</v>
      </c>
      <c r="Q3043" s="147" t="str">
        <f>IFERROR(_xll.qlInterestRateIndexFixingDate(SimpleBasisIndex6M,R3043),"")</f>
        <v/>
      </c>
      <c r="R3043" s="147">
        <f>_xll.qlCalendarAdvance(Calendar,R3042,P3043,,,trigger)</f>
        <v>60889</v>
      </c>
      <c r="S3043" s="78">
        <f>_xll.qlTenorBasisValue($S$1,R3043,_xll.ohTrigger(CalibrationTrigger,$C$6:$C$9))</f>
        <v>8.707731715743973E-4</v>
      </c>
      <c r="T3043" s="78">
        <f>_xll.qlTenorBasisInstBasisValue($S$1,R3043,_xll.ohTrigger(CalibrationTrigger,$D$6:$D$9))</f>
        <v>8.7077420587758955E-4</v>
      </c>
      <c r="U3043" s="78">
        <f>_xll.qlTenorBasisValue($U$1,R3043,_xll.ohTrigger(CalibrationTrigger,$C$20:$C$23))</f>
        <v>1.4639663615777845E-4</v>
      </c>
      <c r="V3043" s="78">
        <f>_xll.qlTenorBasisInstBasisValue($U$1,$R3043,_xll.ohTrigger(CalibrationTrigger,$D$20:$D$23))</f>
        <v>1.4639689328033021E-4</v>
      </c>
      <c r="W3043" s="78">
        <f>_xll.qlTenorBasisValue($W$1,R3043,_xll.ohTrigger(CalibrationTrigger,$C$34:$C$37))</f>
        <v>1.744282072183587E-4</v>
      </c>
      <c r="X3043" s="78">
        <f>_xll.qlTenorBasisInstBasisValue($W$1,$R3043,_xll.ohTrigger(CalibrationTrigger,$D$34:$D$37))</f>
        <v>1.744295382668472E-4</v>
      </c>
      <c r="Y3043" s="78">
        <f>_xll.qlTenorBasisValue($Y$1,R3043,_xll.ohTrigger(CalibrationTrigger,$C$48:$C$51))</f>
        <v>5.4020349695876099E-4</v>
      </c>
      <c r="Z3043" s="78">
        <f>_xll.qlTenorBasisInstBasisValue($Y$1,$R3043,_xll.ohTrigger(CalibrationTrigger,$D$48:$D$51))</f>
        <v>5.4020360108849187E-4</v>
      </c>
    </row>
    <row r="3044" spans="16:26" x14ac:dyDescent="0.25">
      <c r="P3044" s="64" t="s">
        <v>99</v>
      </c>
      <c r="Q3044" s="147" t="str">
        <f>IFERROR(_xll.qlInterestRateIndexFixingDate(SimpleBasisIndex6M,R3044),"")</f>
        <v/>
      </c>
      <c r="R3044" s="147">
        <f>_xll.qlCalendarAdvance(Calendar,R3043,P3044,,,trigger)</f>
        <v>60896</v>
      </c>
      <c r="S3044" s="78">
        <f>_xll.qlTenorBasisValue($S$1,R3044,_xll.ohTrigger(CalibrationTrigger,$C$6:$C$9))</f>
        <v>8.7077309515194907E-4</v>
      </c>
      <c r="T3044" s="78">
        <f>_xll.qlTenorBasisInstBasisValue($S$1,R3044,_xll.ohTrigger(CalibrationTrigger,$D$6:$D$9))</f>
        <v>8.7077412381571294E-4</v>
      </c>
      <c r="U3044" s="78">
        <f>_xll.qlTenorBasisValue($U$1,R3044,_xll.ohTrigger(CalibrationTrigger,$C$20:$C$23))</f>
        <v>1.4639659727843773E-4</v>
      </c>
      <c r="V3044" s="78">
        <f>_xll.qlTenorBasisInstBasisValue($U$1,$R3044,_xll.ohTrigger(CalibrationTrigger,$D$20:$D$23))</f>
        <v>1.4639685299870739E-4</v>
      </c>
      <c r="W3044" s="78">
        <f>_xll.qlTenorBasisValue($W$1,R3044,_xll.ohTrigger(CalibrationTrigger,$C$34:$C$37))</f>
        <v>1.7442815958034619E-4</v>
      </c>
      <c r="X3044" s="78">
        <f>_xll.qlTenorBasisInstBasisValue($W$1,$R3044,_xll.ohTrigger(CalibrationTrigger,$D$34:$D$37))</f>
        <v>1.7442948336951096E-4</v>
      </c>
      <c r="Y3044" s="78">
        <f>_xll.qlTenorBasisValue($Y$1,R3044,_xll.ohTrigger(CalibrationTrigger,$C$48:$C$51))</f>
        <v>5.4020345233689142E-4</v>
      </c>
      <c r="Z3044" s="78">
        <f>_xll.qlTenorBasisInstBasisValue($Y$1,$R3044,_xll.ohTrigger(CalibrationTrigger,$D$48:$D$51))</f>
        <v>5.4020355589930917E-4</v>
      </c>
    </row>
    <row r="3045" spans="16:26" x14ac:dyDescent="0.25">
      <c r="P3045" s="64" t="s">
        <v>99</v>
      </c>
      <c r="Q3045" s="147" t="str">
        <f>IFERROR(_xll.qlInterestRateIndexFixingDate(SimpleBasisIndex6M,R3045),"")</f>
        <v/>
      </c>
      <c r="R3045" s="147">
        <f>_xll.qlCalendarAdvance(Calendar,R3044,P3045,,,trigger)</f>
        <v>60903</v>
      </c>
      <c r="S3045" s="78">
        <f>_xll.qlTenorBasisValue($S$1,R3045,_xll.ohTrigger(CalibrationTrigger,$C$6:$C$9))</f>
        <v>8.7077301914624343E-4</v>
      </c>
      <c r="T3045" s="78">
        <f>_xll.qlTenorBasisInstBasisValue($S$1,R3045,_xll.ohTrigger(CalibrationTrigger,$D$6:$D$9))</f>
        <v>8.7077404220116611E-4</v>
      </c>
      <c r="U3045" s="78">
        <f>_xll.qlTenorBasisValue($U$1,R3045,_xll.ohTrigger(CalibrationTrigger,$C$20:$C$23))</f>
        <v>1.463965586111512E-4</v>
      </c>
      <c r="V3045" s="78">
        <f>_xll.qlTenorBasisInstBasisValue($U$1,$R3045,_xll.ohTrigger(CalibrationTrigger,$D$20:$D$23))</f>
        <v>1.4639681293674667E-4</v>
      </c>
      <c r="W3045" s="78">
        <f>_xll.qlTenorBasisValue($W$1,R3045,_xll.ohTrigger(CalibrationTrigger,$C$34:$C$37))</f>
        <v>1.7442811220220935E-4</v>
      </c>
      <c r="X3045" s="78">
        <f>_xll.qlTenorBasisInstBasisValue($W$1,$R3045,_xll.ohTrigger(CalibrationTrigger,$D$34:$D$37))</f>
        <v>1.7442942877143565E-4</v>
      </c>
      <c r="Y3045" s="78">
        <f>_xll.qlTenorBasisValue($Y$1,R3045,_xll.ohTrigger(CalibrationTrigger,$C$48:$C$51))</f>
        <v>5.4020340795813706E-4</v>
      </c>
      <c r="Z3045" s="78">
        <f>_xll.qlTenorBasisInstBasisValue($Y$1,$R3045,_xll.ohTrigger(CalibrationTrigger,$D$48:$D$51))</f>
        <v>5.4020351095631595E-4</v>
      </c>
    </row>
    <row r="3046" spans="16:26" x14ac:dyDescent="0.25">
      <c r="P3046" s="64" t="s">
        <v>99</v>
      </c>
      <c r="Q3046" s="147" t="str">
        <f>IFERROR(_xll.qlInterestRateIndexFixingDate(SimpleBasisIndex6M,R3046),"")</f>
        <v/>
      </c>
      <c r="R3046" s="147">
        <f>_xll.qlCalendarAdvance(Calendar,R3045,P3046,,,trigger)</f>
        <v>60910</v>
      </c>
      <c r="S3046" s="78">
        <f>_xll.qlTenorBasisValue($S$1,R3046,_xll.ohTrigger(CalibrationTrigger,$C$6:$C$9))</f>
        <v>8.707729435550194E-4</v>
      </c>
      <c r="T3046" s="78">
        <f>_xll.qlTenorBasisInstBasisValue($S$1,R3046,_xll.ohTrigger(CalibrationTrigger,$D$6:$D$9))</f>
        <v>8.7077396103152317E-4</v>
      </c>
      <c r="U3046" s="78">
        <f>_xll.qlTenorBasisValue($U$1,R3046,_xll.ohTrigger(CalibrationTrigger,$C$20:$C$23))</f>
        <v>1.463965201547683E-4</v>
      </c>
      <c r="V3046" s="78">
        <f>_xll.qlTenorBasisInstBasisValue($U$1,$R3046,_xll.ohTrigger(CalibrationTrigger,$D$20:$D$23))</f>
        <v>1.4639677309325643E-4</v>
      </c>
      <c r="W3046" s="78">
        <f>_xll.qlTenorBasisValue($W$1,R3046,_xll.ohTrigger(CalibrationTrigger,$C$34:$C$37))</f>
        <v>1.7442806508253777E-4</v>
      </c>
      <c r="X3046" s="78">
        <f>_xll.qlTenorBasisInstBasisValue($W$1,$R3046,_xll.ohTrigger(CalibrationTrigger,$D$34:$D$37))</f>
        <v>1.7442937447099849E-4</v>
      </c>
      <c r="Y3046" s="78">
        <f>_xll.qlTenorBasisValue($Y$1,R3046,_xll.ohTrigger(CalibrationTrigger,$C$48:$C$51))</f>
        <v>5.4020336382118038E-4</v>
      </c>
      <c r="Z3046" s="78">
        <f>_xll.qlTenorBasisInstBasisValue($Y$1,$R3046,_xll.ohTrigger(CalibrationTrigger,$D$48:$D$51))</f>
        <v>5.4020346625817796E-4</v>
      </c>
    </row>
    <row r="3047" spans="16:26" x14ac:dyDescent="0.25">
      <c r="P3047" s="64" t="s">
        <v>99</v>
      </c>
      <c r="Q3047" s="147" t="str">
        <f>IFERROR(_xll.qlInterestRateIndexFixingDate(SimpleBasisIndex6M,R3047),"")</f>
        <v/>
      </c>
      <c r="R3047" s="147">
        <f>_xll.qlCalendarAdvance(Calendar,R3046,P3047,,,trigger)</f>
        <v>60917</v>
      </c>
      <c r="S3047" s="78">
        <f>_xll.qlTenorBasisValue($S$1,R3047,_xll.ohTrigger(CalibrationTrigger,$C$6:$C$9))</f>
        <v>8.7077286837602865E-4</v>
      </c>
      <c r="T3047" s="78">
        <f>_xll.qlTenorBasisInstBasisValue($S$1,R3047,_xll.ohTrigger(CalibrationTrigger,$D$6:$D$9))</f>
        <v>8.7077388030437175E-4</v>
      </c>
      <c r="U3047" s="78">
        <f>_xll.qlTenorBasisValue($U$1,R3047,_xll.ohTrigger(CalibrationTrigger,$C$20:$C$23))</f>
        <v>1.4639648190814465E-4</v>
      </c>
      <c r="V3047" s="78">
        <f>_xll.qlTenorBasisInstBasisValue($U$1,$R3047,_xll.ohTrigger(CalibrationTrigger,$D$20:$D$23))</f>
        <v>1.463967334670515E-4</v>
      </c>
      <c r="W3047" s="78">
        <f>_xll.qlTenorBasisValue($W$1,R3047,_xll.ohTrigger(CalibrationTrigger,$C$34:$C$37))</f>
        <v>1.7442801821992873E-4</v>
      </c>
      <c r="X3047" s="78">
        <f>_xll.qlTenorBasisInstBasisValue($W$1,$R3047,_xll.ohTrigger(CalibrationTrigger,$D$34:$D$37))</f>
        <v>1.7442932046658549E-4</v>
      </c>
      <c r="Y3047" s="78">
        <f>_xll.qlTenorBasisValue($Y$1,R3047,_xll.ohTrigger(CalibrationTrigger,$C$48:$C$51))</f>
        <v>5.4020331992471102E-4</v>
      </c>
      <c r="Z3047" s="78">
        <f>_xll.qlTenorBasisInstBasisValue($Y$1,$R3047,_xll.ohTrigger(CalibrationTrigger,$D$48:$D$51))</f>
        <v>5.4020342180356859E-4</v>
      </c>
    </row>
    <row r="3048" spans="16:26" x14ac:dyDescent="0.25">
      <c r="P3048" s="64" t="s">
        <v>99</v>
      </c>
      <c r="Q3048" s="147" t="str">
        <f>IFERROR(_xll.qlInterestRateIndexFixingDate(SimpleBasisIndex6M,R3048),"")</f>
        <v/>
      </c>
      <c r="R3048" s="147">
        <f>_xll.qlCalendarAdvance(Calendar,R3047,P3048,,,trigger)</f>
        <v>60924</v>
      </c>
      <c r="S3048" s="78">
        <f>_xll.qlTenorBasisValue($S$1,R3048,_xll.ohTrigger(CalibrationTrigger,$C$6:$C$9))</f>
        <v>8.7077279360703471E-4</v>
      </c>
      <c r="T3048" s="78">
        <f>_xll.qlTenorBasisInstBasisValue($S$1,R3048,_xll.ohTrigger(CalibrationTrigger,$D$6:$D$9))</f>
        <v>8.7077380001731241E-4</v>
      </c>
      <c r="U3048" s="78">
        <f>_xll.qlTenorBasisValue($U$1,R3048,_xll.ohTrigger(CalibrationTrigger,$C$20:$C$23))</f>
        <v>1.4639644387014206E-4</v>
      </c>
      <c r="V3048" s="78">
        <f>_xll.qlTenorBasisInstBasisValue($U$1,$R3048,_xll.ohTrigger(CalibrationTrigger,$D$20:$D$23))</f>
        <v>1.4639669405695313E-4</v>
      </c>
      <c r="W3048" s="78">
        <f>_xll.qlTenorBasisValue($W$1,R3048,_xll.ohTrigger(CalibrationTrigger,$C$34:$C$37))</f>
        <v>1.7442797161298704E-4</v>
      </c>
      <c r="X3048" s="78">
        <f>_xll.qlTenorBasisInstBasisValue($W$1,$R3048,_xll.ohTrigger(CalibrationTrigger,$D$34:$D$37))</f>
        <v>1.744292667565913E-4</v>
      </c>
      <c r="Y3048" s="78">
        <f>_xll.qlTenorBasisValue($Y$1,R3048,_xll.ohTrigger(CalibrationTrigger,$C$48:$C$51))</f>
        <v>5.4020327626742555E-4</v>
      </c>
      <c r="Z3048" s="78">
        <f>_xll.qlTenorBasisInstBasisValue($Y$1,$R3048,_xll.ohTrigger(CalibrationTrigger,$D$48:$D$51))</f>
        <v>5.4020337759116792E-4</v>
      </c>
    </row>
    <row r="3049" spans="16:26" x14ac:dyDescent="0.25">
      <c r="P3049" s="64" t="s">
        <v>99</v>
      </c>
      <c r="Q3049" s="147" t="str">
        <f>IFERROR(_xll.qlInterestRateIndexFixingDate(SimpleBasisIndex6M,R3049),"")</f>
        <v/>
      </c>
      <c r="R3049" s="147">
        <f>_xll.qlCalendarAdvance(Calendar,R3048,P3049,,,trigger)</f>
        <v>60931</v>
      </c>
      <c r="S3049" s="78">
        <f>_xll.qlTenorBasisValue($S$1,R3049,_xll.ohTrigger(CalibrationTrigger,$C$6:$C$9))</f>
        <v>8.7077271924581332E-4</v>
      </c>
      <c r="T3049" s="78">
        <f>_xll.qlTenorBasisInstBasisValue($S$1,R3049,_xll.ohTrigger(CalibrationTrigger,$D$6:$D$9))</f>
        <v>8.707737201679585E-4</v>
      </c>
      <c r="U3049" s="78">
        <f>_xll.qlTenorBasisValue($U$1,R3049,_xll.ohTrigger(CalibrationTrigger,$C$20:$C$23))</f>
        <v>1.4639640603962846E-4</v>
      </c>
      <c r="V3049" s="78">
        <f>_xll.qlTenorBasisInstBasisValue($U$1,$R3049,_xll.ohTrigger(CalibrationTrigger,$D$20:$D$23))</f>
        <v>1.4639665486178885E-4</v>
      </c>
      <c r="W3049" s="78">
        <f>_xll.qlTenorBasisValue($W$1,R3049,_xll.ohTrigger(CalibrationTrigger,$C$34:$C$37))</f>
        <v>1.7442792526032501E-4</v>
      </c>
      <c r="X3049" s="78">
        <f>_xll.qlTenorBasisInstBasisValue($W$1,$R3049,_xll.ohTrigger(CalibrationTrigger,$D$34:$D$37))</f>
        <v>1.7442921333941932E-4</v>
      </c>
      <c r="Y3049" s="78">
        <f>_xll.qlTenorBasisValue($Y$1,R3049,_xll.ohTrigger(CalibrationTrigger,$C$48:$C$51))</f>
        <v>5.4020323284802781E-4</v>
      </c>
      <c r="Z3049" s="78">
        <f>_xll.qlTenorBasisInstBasisValue($Y$1,$R3049,_xll.ohTrigger(CalibrationTrigger,$D$48:$D$51))</f>
        <v>5.4020333361966342E-4</v>
      </c>
    </row>
    <row r="3050" spans="16:26" x14ac:dyDescent="0.25">
      <c r="P3050" s="64" t="s">
        <v>99</v>
      </c>
      <c r="Q3050" s="147" t="str">
        <f>IFERROR(_xll.qlInterestRateIndexFixingDate(SimpleBasisIndex6M,R3050),"")</f>
        <v/>
      </c>
      <c r="R3050" s="147">
        <f>_xll.qlCalendarAdvance(Calendar,R3049,P3050,,,trigger)</f>
        <v>60938</v>
      </c>
      <c r="S3050" s="78">
        <f>_xll.qlTenorBasisValue($S$1,R3050,_xll.ohTrigger(CalibrationTrigger,$C$6:$C$9))</f>
        <v>8.7077264529015206E-4</v>
      </c>
      <c r="T3050" s="78">
        <f>_xll.qlTenorBasisInstBasisValue($S$1,R3050,_xll.ohTrigger(CalibrationTrigger,$D$6:$D$9))</f>
        <v>8.7077364075393638E-4</v>
      </c>
      <c r="U3050" s="78">
        <f>_xll.qlTenorBasisValue($U$1,R3050,_xll.ohTrigger(CalibrationTrigger,$C$20:$C$23))</f>
        <v>1.4639636841547792E-4</v>
      </c>
      <c r="V3050" s="78">
        <f>_xll.qlTenorBasisInstBasisValue($U$1,$R3050,_xll.ohTrigger(CalibrationTrigger,$D$20:$D$23))</f>
        <v>1.4639661588039258E-4</v>
      </c>
      <c r="W3050" s="78">
        <f>_xll.qlTenorBasisValue($W$1,R3050,_xll.ohTrigger(CalibrationTrigger,$C$34:$C$37))</f>
        <v>1.7442787916056252E-4</v>
      </c>
      <c r="X3050" s="78">
        <f>_xll.qlTenorBasisInstBasisValue($W$1,$R3050,_xll.ohTrigger(CalibrationTrigger,$D$34:$D$37))</f>
        <v>1.7442916021348146E-4</v>
      </c>
      <c r="Y3050" s="78">
        <f>_xll.qlTenorBasisValue($Y$1,R3050,_xll.ohTrigger(CalibrationTrigger,$C$48:$C$51))</f>
        <v>5.4020318966522846E-4</v>
      </c>
      <c r="Z3050" s="78">
        <f>_xll.qlTenorBasisInstBasisValue($Y$1,$R3050,_xll.ohTrigger(CalibrationTrigger,$D$48:$D$51))</f>
        <v>5.4020328988774971E-4</v>
      </c>
    </row>
    <row r="3051" spans="16:26" x14ac:dyDescent="0.25">
      <c r="P3051" s="64" t="s">
        <v>99</v>
      </c>
      <c r="Q3051" s="147" t="str">
        <f>IFERROR(_xll.qlInterestRateIndexFixingDate(SimpleBasisIndex6M,R3051),"")</f>
        <v/>
      </c>
      <c r="R3051" s="147">
        <f>_xll.qlCalendarAdvance(Calendar,R3050,P3051,,,trigger)</f>
        <v>60945</v>
      </c>
      <c r="S3051" s="78">
        <f>_xll.qlTenorBasisValue($S$1,R3051,_xll.ohTrigger(CalibrationTrigger,$C$6:$C$9))</f>
        <v>8.7077257173785066E-4</v>
      </c>
      <c r="T3051" s="78">
        <f>_xll.qlTenorBasisInstBasisValue($S$1,R3051,_xll.ohTrigger(CalibrationTrigger,$D$6:$D$9))</f>
        <v>8.7077356177288508E-4</v>
      </c>
      <c r="U3051" s="78">
        <f>_xll.qlTenorBasisValue($U$1,R3051,_xll.ohTrigger(CalibrationTrigger,$C$20:$C$23))</f>
        <v>1.4639633099657051E-4</v>
      </c>
      <c r="V3051" s="78">
        <f>_xll.qlTenorBasisInstBasisValue($U$1,$R3051,_xll.ohTrigger(CalibrationTrigger,$D$20:$D$23))</f>
        <v>1.4639657711160449E-4</v>
      </c>
      <c r="W3051" s="78">
        <f>_xll.qlTenorBasisValue($W$1,R3051,_xll.ohTrigger(CalibrationTrigger,$C$34:$C$37))</f>
        <v>1.7442783331232683E-4</v>
      </c>
      <c r="X3051" s="78">
        <f>_xll.qlTenorBasisInstBasisValue($W$1,$R3051,_xll.ohTrigger(CalibrationTrigger,$D$34:$D$37))</f>
        <v>1.7442910737719823E-4</v>
      </c>
      <c r="Y3051" s="78">
        <f>_xll.qlTenorBasisValue($Y$1,R3051,_xll.ohTrigger(CalibrationTrigger,$C$48:$C$51))</f>
        <v>5.40203146717745E-4</v>
      </c>
      <c r="Z3051" s="78">
        <f>_xll.qlTenorBasisInstBasisValue($Y$1,$R3051,_xll.ohTrigger(CalibrationTrigger,$D$48:$D$51))</f>
        <v>5.4020324639412814E-4</v>
      </c>
    </row>
    <row r="3052" spans="16:26" x14ac:dyDescent="0.25">
      <c r="P3052" s="64" t="s">
        <v>99</v>
      </c>
      <c r="Q3052" s="147" t="str">
        <f>IFERROR(_xll.qlInterestRateIndexFixingDate(SimpleBasisIndex6M,R3052),"")</f>
        <v/>
      </c>
      <c r="R3052" s="147">
        <f>_xll.qlCalendarAdvance(Calendar,R3051,P3052,,,trigger)</f>
        <v>60952</v>
      </c>
      <c r="S3052" s="78">
        <f>_xll.qlTenorBasisValue($S$1,R3052,_xll.ohTrigger(CalibrationTrigger,$C$6:$C$9))</f>
        <v>8.7077249858672054E-4</v>
      </c>
      <c r="T3052" s="78">
        <f>_xll.qlTenorBasisInstBasisValue($S$1,R3052,_xll.ohTrigger(CalibrationTrigger,$D$6:$D$9))</f>
        <v>8.7077348322245633E-4</v>
      </c>
      <c r="U3052" s="78">
        <f>_xll.qlTenorBasisValue($U$1,R3052,_xll.ohTrigger(CalibrationTrigger,$C$20:$C$23))</f>
        <v>1.4639629378179246E-4</v>
      </c>
      <c r="V3052" s="78">
        <f>_xll.qlTenorBasisInstBasisValue($U$1,$R3052,_xll.ohTrigger(CalibrationTrigger,$D$20:$D$23))</f>
        <v>1.4639653855427103E-4</v>
      </c>
      <c r="W3052" s="78">
        <f>_xll.qlTenorBasisValue($W$1,R3052,_xll.ohTrigger(CalibrationTrigger,$C$34:$C$37))</f>
        <v>1.7442778771425263E-4</v>
      </c>
      <c r="X3052" s="78">
        <f>_xll.qlTenorBasisInstBasisValue($W$1,$R3052,_xll.ohTrigger(CalibrationTrigger,$D$34:$D$37))</f>
        <v>1.7442905482899869E-4</v>
      </c>
      <c r="Y3052" s="78">
        <f>_xll.qlTenorBasisValue($Y$1,R3052,_xll.ohTrigger(CalibrationTrigger,$C$48:$C$51))</f>
        <v>5.4020310400430208E-4</v>
      </c>
      <c r="Z3052" s="78">
        <f>_xll.qlTenorBasisInstBasisValue($Y$1,$R3052,_xll.ohTrigger(CalibrationTrigger,$D$48:$D$51))</f>
        <v>5.402032031375072E-4</v>
      </c>
    </row>
    <row r="3053" spans="16:26" x14ac:dyDescent="0.25">
      <c r="P3053" s="64" t="s">
        <v>99</v>
      </c>
      <c r="Q3053" s="147" t="str">
        <f>IFERROR(_xll.qlInterestRateIndexFixingDate(SimpleBasisIndex6M,R3053),"")</f>
        <v/>
      </c>
      <c r="R3053" s="147">
        <f>_xll.qlCalendarAdvance(Calendar,R3052,P3053,,,trigger)</f>
        <v>60959</v>
      </c>
      <c r="S3053" s="78">
        <f>_xll.qlTenorBasisValue($S$1,R3053,_xll.ohTrigger(CalibrationTrigger,$C$6:$C$9))</f>
        <v>8.7077242583458506E-4</v>
      </c>
      <c r="T3053" s="78">
        <f>_xll.qlTenorBasisInstBasisValue($S$1,R3053,_xll.ohTrigger(CalibrationTrigger,$D$6:$D$9))</f>
        <v>8.7077340510031476E-4</v>
      </c>
      <c r="U3053" s="78">
        <f>_xll.qlTenorBasisValue($U$1,R3053,_xll.ohTrigger(CalibrationTrigger,$C$20:$C$23))</f>
        <v>1.4639625677003592E-4</v>
      </c>
      <c r="V3053" s="78">
        <f>_xll.qlTenorBasisInstBasisValue($U$1,$R3053,_xll.ohTrigger(CalibrationTrigger,$D$20:$D$23))</f>
        <v>1.4639650020724485E-4</v>
      </c>
      <c r="W3053" s="78">
        <f>_xll.qlTenorBasisValue($W$1,R3053,_xll.ohTrigger(CalibrationTrigger,$C$34:$C$37))</f>
        <v>1.7442774236498194E-4</v>
      </c>
      <c r="X3053" s="78">
        <f>_xll.qlTenorBasisInstBasisValue($W$1,$R3053,_xll.ohTrigger(CalibrationTrigger,$D$34:$D$37))</f>
        <v>1.744290025673203E-4</v>
      </c>
      <c r="Y3053" s="78">
        <f>_xll.qlTenorBasisValue($Y$1,R3053,_xll.ohTrigger(CalibrationTrigger,$C$48:$C$51))</f>
        <v>5.4020306152363108E-4</v>
      </c>
      <c r="Z3053" s="78">
        <f>_xll.qlTenorBasisInstBasisValue($Y$1,$R3053,_xll.ohTrigger(CalibrationTrigger,$D$48:$D$51))</f>
        <v>5.4020316011660244E-4</v>
      </c>
    </row>
    <row r="3054" spans="16:26" x14ac:dyDescent="0.25">
      <c r="P3054" s="64" t="s">
        <v>99</v>
      </c>
      <c r="Q3054" s="147" t="str">
        <f>IFERROR(_xll.qlInterestRateIndexFixingDate(SimpleBasisIndex6M,R3054),"")</f>
        <v/>
      </c>
      <c r="R3054" s="147">
        <f>_xll.qlCalendarAdvance(Calendar,R3053,P3054,,,trigger)</f>
        <v>60966</v>
      </c>
      <c r="S3054" s="78">
        <f>_xll.qlTenorBasisValue($S$1,R3054,_xll.ohTrigger(CalibrationTrigger,$C$6:$C$9))</f>
        <v>8.7077235347927907E-4</v>
      </c>
      <c r="T3054" s="78">
        <f>_xll.qlTenorBasisInstBasisValue($S$1,R3054,_xll.ohTrigger(CalibrationTrigger,$D$6:$D$9))</f>
        <v>8.7077332740413725E-4</v>
      </c>
      <c r="U3054" s="78">
        <f>_xll.qlTenorBasisValue($U$1,R3054,_xll.ohTrigger(CalibrationTrigger,$C$20:$C$23))</f>
        <v>1.4639621996019903E-4</v>
      </c>
      <c r="V3054" s="78">
        <f>_xll.qlTenorBasisInstBasisValue($U$1,$R3054,_xll.ohTrigger(CalibrationTrigger,$D$20:$D$23))</f>
        <v>1.4639646206938479E-4</v>
      </c>
      <c r="W3054" s="78">
        <f>_xll.qlTenorBasisValue($W$1,R3054,_xll.ohTrigger(CalibrationTrigger,$C$34:$C$37))</f>
        <v>1.7442769726316417E-4</v>
      </c>
      <c r="X3054" s="78">
        <f>_xll.qlTenorBasisInstBasisValue($W$1,$R3054,_xll.ohTrigger(CalibrationTrigger,$D$34:$D$37))</f>
        <v>1.7442895059060899E-4</v>
      </c>
      <c r="Y3054" s="78">
        <f>_xll.qlTenorBasisValue($Y$1,R3054,_xll.ohTrigger(CalibrationTrigger,$C$48:$C$51))</f>
        <v>5.4020301927447021E-4</v>
      </c>
      <c r="Z3054" s="78">
        <f>_xll.qlTenorBasisInstBasisValue($Y$1,$R3054,_xll.ohTrigger(CalibrationTrigger,$D$48:$D$51))</f>
        <v>5.4020311733013612E-4</v>
      </c>
    </row>
    <row r="3055" spans="16:26" x14ac:dyDescent="0.25">
      <c r="P3055" s="64" t="s">
        <v>99</v>
      </c>
      <c r="Q3055" s="147" t="str">
        <f>IFERROR(_xll.qlInterestRateIndexFixingDate(SimpleBasisIndex6M,R3055),"")</f>
        <v/>
      </c>
      <c r="R3055" s="147">
        <f>_xll.qlCalendarAdvance(Calendar,R3054,P3055,,,trigger)</f>
        <v>60973</v>
      </c>
      <c r="S3055" s="78">
        <f>_xll.qlTenorBasisValue($S$1,R3055,_xll.ohTrigger(CalibrationTrigger,$C$6:$C$9))</f>
        <v>8.7077228151864934E-4</v>
      </c>
      <c r="T3055" s="78">
        <f>_xll.qlTenorBasisInstBasisValue($S$1,R3055,_xll.ohTrigger(CalibrationTrigger,$D$6:$D$9))</f>
        <v>8.7077325013161359E-4</v>
      </c>
      <c r="U3055" s="78">
        <f>_xll.qlTenorBasisValue($U$1,R3055,_xll.ohTrigger(CalibrationTrigger,$C$20:$C$23))</f>
        <v>1.4639618335118588E-4</v>
      </c>
      <c r="V3055" s="78">
        <f>_xll.qlTenorBasisInstBasisValue($U$1,$R3055,_xll.ohTrigger(CalibrationTrigger,$D$20:$D$23))</f>
        <v>1.4639642413955586E-4</v>
      </c>
      <c r="W3055" s="78">
        <f>_xll.qlTenorBasisValue($W$1,R3055,_xll.ohTrigger(CalibrationTrigger,$C$34:$C$37))</f>
        <v>1.7442765240745597E-4</v>
      </c>
      <c r="X3055" s="78">
        <f>_xll.qlTenorBasisInstBasisValue($W$1,$R3055,_xll.ohTrigger(CalibrationTrigger,$D$34:$D$37))</f>
        <v>1.7442889889731904E-4</v>
      </c>
      <c r="Y3055" s="78">
        <f>_xll.qlTenorBasisValue($Y$1,R3055,_xll.ohTrigger(CalibrationTrigger,$C$48:$C$51))</f>
        <v>5.4020297725556438E-4</v>
      </c>
      <c r="Z3055" s="78">
        <f>_xll.qlTenorBasisInstBasisValue($Y$1,$R3055,_xll.ohTrigger(CalibrationTrigger,$D$48:$D$51))</f>
        <v>5.4020307477683767E-4</v>
      </c>
    </row>
    <row r="3056" spans="16:26" x14ac:dyDescent="0.25">
      <c r="P3056" s="64" t="s">
        <v>99</v>
      </c>
      <c r="Q3056" s="147" t="str">
        <f>IFERROR(_xll.qlInterestRateIndexFixingDate(SimpleBasisIndex6M,R3056),"")</f>
        <v/>
      </c>
      <c r="R3056" s="147">
        <f>_xll.qlCalendarAdvance(Calendar,R3055,P3056,,,trigger)</f>
        <v>60980</v>
      </c>
      <c r="S3056" s="78">
        <f>_xll.qlTenorBasisValue($S$1,R3056,_xll.ohTrigger(CalibrationTrigger,$C$6:$C$9))</f>
        <v>8.7077220995055414E-4</v>
      </c>
      <c r="T3056" s="78">
        <f>_xll.qlTenorBasisInstBasisValue($S$1,R3056,_xll.ohTrigger(CalibrationTrigger,$D$6:$D$9))</f>
        <v>8.7077317328044558E-4</v>
      </c>
      <c r="U3056" s="78">
        <f>_xll.qlTenorBasisValue($U$1,R3056,_xll.ohTrigger(CalibrationTrigger,$C$20:$C$23))</f>
        <v>1.4639614694190648E-4</v>
      </c>
      <c r="V3056" s="78">
        <f>_xll.qlTenorBasisInstBasisValue($U$1,$R3056,_xll.ohTrigger(CalibrationTrigger,$D$20:$D$23))</f>
        <v>1.4639638641662919E-4</v>
      </c>
      <c r="W3056" s="78">
        <f>_xll.qlTenorBasisValue($W$1,R3056,_xll.ohTrigger(CalibrationTrigger,$C$34:$C$37))</f>
        <v>1.7442760779652123E-4</v>
      </c>
      <c r="X3056" s="78">
        <f>_xll.qlTenorBasisInstBasisValue($W$1,$R3056,_xll.ohTrigger(CalibrationTrigger,$D$34:$D$37))</f>
        <v>1.7442884748591309E-4</v>
      </c>
      <c r="Y3056" s="78">
        <f>_xll.qlTenorBasisValue($Y$1,R3056,_xll.ohTrigger(CalibrationTrigger,$C$48:$C$51))</f>
        <v>5.4020293546566569E-4</v>
      </c>
      <c r="Z3056" s="78">
        <f>_xll.qlTenorBasisInstBasisValue($Y$1,$R3056,_xll.ohTrigger(CalibrationTrigger,$D$48:$D$51))</f>
        <v>5.4020303245544301E-4</v>
      </c>
    </row>
    <row r="3057" spans="16:26" x14ac:dyDescent="0.25">
      <c r="P3057" s="64" t="s">
        <v>99</v>
      </c>
      <c r="Q3057" s="147" t="str">
        <f>IFERROR(_xll.qlInterestRateIndexFixingDate(SimpleBasisIndex6M,R3057),"")</f>
        <v/>
      </c>
      <c r="R3057" s="147">
        <f>_xll.qlCalendarAdvance(Calendar,R3056,P3057,,,trigger)</f>
        <v>60987</v>
      </c>
      <c r="S3057" s="78">
        <f>_xll.qlTenorBasisValue($S$1,R3057,_xll.ohTrigger(CalibrationTrigger,$C$6:$C$9))</f>
        <v>8.7077213877286334E-4</v>
      </c>
      <c r="T3057" s="78">
        <f>_xll.qlTenorBasisInstBasisValue($S$1,R3057,_xll.ohTrigger(CalibrationTrigger,$D$6:$D$9))</f>
        <v>8.7077309684834784E-4</v>
      </c>
      <c r="U3057" s="78">
        <f>_xll.qlTenorBasisValue($U$1,R3057,_xll.ohTrigger(CalibrationTrigger,$C$20:$C$23))</f>
        <v>1.4639611073127671E-4</v>
      </c>
      <c r="V3057" s="78">
        <f>_xll.qlTenorBasisInstBasisValue($U$1,$R3057,_xll.ohTrigger(CalibrationTrigger,$D$20:$D$23))</f>
        <v>1.4639634889948198E-4</v>
      </c>
      <c r="W3057" s="78">
        <f>_xll.qlTenorBasisValue($W$1,R3057,_xll.ohTrigger(CalibrationTrigger,$C$34:$C$37))</f>
        <v>1.7442756342903113E-4</v>
      </c>
      <c r="X3057" s="78">
        <f>_xll.qlTenorBasisInstBasisValue($W$1,$R3057,_xll.ohTrigger(CalibrationTrigger,$D$34:$D$37))</f>
        <v>1.7442879635486204E-4</v>
      </c>
      <c r="Y3057" s="78">
        <f>_xll.qlTenorBasisValue($Y$1,R3057,_xll.ohTrigger(CalibrationTrigger,$C$48:$C$51))</f>
        <v>5.4020289390353229E-4</v>
      </c>
      <c r="Z3057" s="78">
        <f>_xll.qlTenorBasisInstBasisValue($Y$1,$R3057,_xll.ohTrigger(CalibrationTrigger,$D$48:$D$51))</f>
        <v>5.4020299036469503E-4</v>
      </c>
    </row>
    <row r="3058" spans="16:26" x14ac:dyDescent="0.25">
      <c r="P3058" s="64" t="s">
        <v>99</v>
      </c>
      <c r="Q3058" s="147" t="str">
        <f>IFERROR(_xll.qlInterestRateIndexFixingDate(SimpleBasisIndex6M,R3058),"")</f>
        <v/>
      </c>
      <c r="R3058" s="147">
        <f>_xll.qlCalendarAdvance(Calendar,R3057,P3058,,,trigger)</f>
        <v>60994</v>
      </c>
      <c r="S3058" s="78">
        <f>_xll.qlTenorBasisValue($S$1,R3058,_xll.ohTrigger(CalibrationTrigger,$C$6:$C$9))</f>
        <v>8.707720679834584E-4</v>
      </c>
      <c r="T3058" s="78">
        <f>_xll.qlTenorBasisInstBasisValue($S$1,R3058,_xll.ohTrigger(CalibrationTrigger,$D$6:$D$9))</f>
        <v>8.7077302083304691E-4</v>
      </c>
      <c r="U3058" s="78">
        <f>_xll.qlTenorBasisValue($U$1,R3058,_xll.ohTrigger(CalibrationTrigger,$C$20:$C$23))</f>
        <v>1.4639607471821832E-4</v>
      </c>
      <c r="V3058" s="78">
        <f>_xll.qlTenorBasisInstBasisValue($U$1,$R3058,_xll.ohTrigger(CalibrationTrigger,$D$20:$D$23))</f>
        <v>1.4639631158699749E-4</v>
      </c>
      <c r="W3058" s="78">
        <f>_xll.qlTenorBasisValue($W$1,R3058,_xll.ohTrigger(CalibrationTrigger,$C$34:$C$37))</f>
        <v>1.7442751930366393E-4</v>
      </c>
      <c r="X3058" s="78">
        <f>_xll.qlTenorBasisInstBasisValue($W$1,$R3058,_xll.ohTrigger(CalibrationTrigger,$D$34:$D$37))</f>
        <v>1.7442874550264507E-4</v>
      </c>
      <c r="Y3058" s="78">
        <f>_xll.qlTenorBasisValue($Y$1,R3058,_xll.ohTrigger(CalibrationTrigger,$C$48:$C$51))</f>
        <v>5.4020285256792971E-4</v>
      </c>
      <c r="Z3058" s="78">
        <f>_xll.qlTenorBasisInstBasisValue($Y$1,$R3058,_xll.ohTrigger(CalibrationTrigger,$D$48:$D$51))</f>
        <v>5.4020294850334362E-4</v>
      </c>
    </row>
    <row r="3059" spans="16:26" x14ac:dyDescent="0.25">
      <c r="P3059" s="64" t="s">
        <v>99</v>
      </c>
      <c r="Q3059" s="147" t="str">
        <f>IFERROR(_xll.qlInterestRateIndexFixingDate(SimpleBasisIndex6M,R3059),"")</f>
        <v/>
      </c>
      <c r="R3059" s="147">
        <f>_xll.qlCalendarAdvance(Calendar,R3058,P3059,,,trigger)</f>
        <v>61001</v>
      </c>
      <c r="S3059" s="78">
        <f>_xll.qlTenorBasisValue($S$1,R3059,_xll.ohTrigger(CalibrationTrigger,$C$6:$C$9))</f>
        <v>8.7077199758023196E-4</v>
      </c>
      <c r="T3059" s="78">
        <f>_xll.qlTenorBasisInstBasisValue($S$1,R3059,_xll.ohTrigger(CalibrationTrigger,$D$6:$D$9))</f>
        <v>8.70772945232282E-4</v>
      </c>
      <c r="U3059" s="78">
        <f>_xll.qlTenorBasisValue($U$1,R3059,_xll.ohTrigger(CalibrationTrigger,$C$20:$C$23))</f>
        <v>1.4639603890165883E-4</v>
      </c>
      <c r="V3059" s="78">
        <f>_xll.qlTenorBasisInstBasisValue($U$1,$R3059,_xll.ohTrigger(CalibrationTrigger,$D$20:$D$23))</f>
        <v>1.4639627447806506E-4</v>
      </c>
      <c r="W3059" s="78">
        <f>_xll.qlTenorBasisValue($W$1,R3059,_xll.ohTrigger(CalibrationTrigger,$C$34:$C$37))</f>
        <v>1.7442747541910505E-4</v>
      </c>
      <c r="X3059" s="78">
        <f>_xll.qlTenorBasisInstBasisValue($W$1,$R3059,_xll.ohTrigger(CalibrationTrigger,$D$34:$D$37))</f>
        <v>1.744286949277495E-4</v>
      </c>
      <c r="Y3059" s="78">
        <f>_xll.qlTenorBasisValue($Y$1,R3059,_xll.ohTrigger(CalibrationTrigger,$C$48:$C$51))</f>
        <v>5.4020281145762954E-4</v>
      </c>
      <c r="Z3059" s="78">
        <f>_xll.qlTenorBasisInstBasisValue($Y$1,$R3059,_xll.ohTrigger(CalibrationTrigger,$D$48:$D$51))</f>
        <v>5.4020290687014499E-4</v>
      </c>
    </row>
    <row r="3060" spans="16:26" x14ac:dyDescent="0.25">
      <c r="P3060" s="64" t="s">
        <v>99</v>
      </c>
      <c r="Q3060" s="147" t="str">
        <f>IFERROR(_xll.qlInterestRateIndexFixingDate(SimpleBasisIndex6M,R3060),"")</f>
        <v/>
      </c>
      <c r="R3060" s="147">
        <f>_xll.qlCalendarAdvance(Calendar,R3059,P3060,,,trigger)</f>
        <v>61008</v>
      </c>
      <c r="S3060" s="78">
        <f>_xll.qlTenorBasisValue($S$1,R3060,_xll.ohTrigger(CalibrationTrigger,$C$6:$C$9))</f>
        <v>8.7077192756108827E-4</v>
      </c>
      <c r="T3060" s="78">
        <f>_xll.qlTenorBasisInstBasisValue($S$1,R3060,_xll.ohTrigger(CalibrationTrigger,$D$6:$D$9))</f>
        <v>8.7077287004380427E-4</v>
      </c>
      <c r="U3060" s="78">
        <f>_xll.qlTenorBasisValue($U$1,R3060,_xll.ohTrigger(CalibrationTrigger,$C$20:$C$23))</f>
        <v>1.4639600328053161E-4</v>
      </c>
      <c r="V3060" s="78">
        <f>_xll.qlTenorBasisInstBasisValue($U$1,$R3060,_xll.ohTrigger(CalibrationTrigger,$D$20:$D$23))</f>
        <v>1.4639623757157992E-4</v>
      </c>
      <c r="W3060" s="78">
        <f>_xll.qlTenorBasisValue($W$1,R3060,_xll.ohTrigger(CalibrationTrigger,$C$34:$C$37))</f>
        <v>1.7442743177404705E-4</v>
      </c>
      <c r="X3060" s="78">
        <f>_xll.qlTenorBasisInstBasisValue($W$1,$R3060,_xll.ohTrigger(CalibrationTrigger,$D$34:$D$37))</f>
        <v>1.7442864462867088E-4</v>
      </c>
      <c r="Y3060" s="78">
        <f>_xll.qlTenorBasisValue($Y$1,R3060,_xll.ohTrigger(CalibrationTrigger,$C$48:$C$51))</f>
        <v>5.4020277057141043E-4</v>
      </c>
      <c r="Z3060" s="78">
        <f>_xll.qlTenorBasisInstBasisValue($Y$1,$R3060,_xll.ohTrigger(CalibrationTrigger,$D$48:$D$51))</f>
        <v>5.402028654638624E-4</v>
      </c>
    </row>
    <row r="3061" spans="16:26" x14ac:dyDescent="0.25">
      <c r="P3061" s="64" t="s">
        <v>99</v>
      </c>
      <c r="Q3061" s="147" t="str">
        <f>IFERROR(_xll.qlInterestRateIndexFixingDate(SimpleBasisIndex6M,R3061),"")</f>
        <v/>
      </c>
      <c r="R3061" s="147">
        <f>_xll.qlCalendarAdvance(Calendar,R3060,P3061,,,trigger)</f>
        <v>61015</v>
      </c>
      <c r="S3061" s="78">
        <f>_xll.qlTenorBasisValue($S$1,R3061,_xll.ohTrigger(CalibrationTrigger,$C$6:$C$9))</f>
        <v>8.7077185792394261E-4</v>
      </c>
      <c r="T3061" s="78">
        <f>_xll.qlTenorBasisInstBasisValue($S$1,R3061,_xll.ohTrigger(CalibrationTrigger,$D$6:$D$9))</f>
        <v>8.707727952653769E-4</v>
      </c>
      <c r="U3061" s="78">
        <f>_xll.qlTenorBasisValue($U$1,R3061,_xll.ohTrigger(CalibrationTrigger,$C$20:$C$23))</f>
        <v>1.4639596785377576E-4</v>
      </c>
      <c r="V3061" s="78">
        <f>_xll.qlTenorBasisInstBasisValue($U$1,$R3061,_xll.ohTrigger(CalibrationTrigger,$D$20:$D$23))</f>
        <v>1.4639620086644335E-4</v>
      </c>
      <c r="W3061" s="78">
        <f>_xll.qlTenorBasisValue($W$1,R3061,_xll.ohTrigger(CalibrationTrigger,$C$34:$C$37))</f>
        <v>1.7442738836718948E-4</v>
      </c>
      <c r="X3061" s="78">
        <f>_xll.qlTenorBasisInstBasisValue($W$1,$R3061,_xll.ohTrigger(CalibrationTrigger,$D$34:$D$37))</f>
        <v>1.7442859460391284E-4</v>
      </c>
      <c r="Y3061" s="78">
        <f>_xll.qlTenorBasisValue($Y$1,R3061,_xll.ohTrigger(CalibrationTrigger,$C$48:$C$51))</f>
        <v>5.4020272990805732E-4</v>
      </c>
      <c r="Z3061" s="78">
        <f>_xll.qlTenorBasisInstBasisValue($Y$1,$R3061,_xll.ohTrigger(CalibrationTrigger,$D$48:$D$51))</f>
        <v>5.402028242832656E-4</v>
      </c>
    </row>
    <row r="3062" spans="16:26" x14ac:dyDescent="0.25">
      <c r="P3062" s="64" t="s">
        <v>99</v>
      </c>
      <c r="Q3062" s="147" t="str">
        <f>IFERROR(_xll.qlInterestRateIndexFixingDate(SimpleBasisIndex6M,R3062),"")</f>
        <v/>
      </c>
      <c r="R3062" s="147">
        <f>_xll.qlCalendarAdvance(Calendar,R3061,P3062,,,trigger)</f>
        <v>61022</v>
      </c>
      <c r="S3062" s="78">
        <f>_xll.qlTenorBasisValue($S$1,R3062,_xll.ohTrigger(CalibrationTrigger,$C$6:$C$9))</f>
        <v>8.7077178866672188E-4</v>
      </c>
      <c r="T3062" s="78">
        <f>_xll.qlTenorBasisInstBasisValue($S$1,R3062,_xll.ohTrigger(CalibrationTrigger,$D$6:$D$9))</f>
        <v>8.7077272089477542E-4</v>
      </c>
      <c r="U3062" s="78">
        <f>_xll.qlTenorBasisValue($U$1,R3062,_xll.ohTrigger(CalibrationTrigger,$C$20:$C$23))</f>
        <v>1.4639593262033608E-4</v>
      </c>
      <c r="V3062" s="78">
        <f>_xll.qlTenorBasisInstBasisValue($U$1,$R3062,_xll.ohTrigger(CalibrationTrigger,$D$20:$D$23))</f>
        <v>1.463961643615625E-4</v>
      </c>
      <c r="W3062" s="78">
        <f>_xll.qlTenorBasisValue($W$1,R3062,_xll.ohTrigger(CalibrationTrigger,$C$34:$C$37))</f>
        <v>1.7442734519723896E-4</v>
      </c>
      <c r="X3062" s="78">
        <f>_xll.qlTenorBasisInstBasisValue($W$1,$R3062,_xll.ohTrigger(CalibrationTrigger,$D$34:$D$37))</f>
        <v>1.7442854485198703E-4</v>
      </c>
      <c r="Y3062" s="78">
        <f>_xll.qlTenorBasisValue($Y$1,R3062,_xll.ohTrigger(CalibrationTrigger,$C$48:$C$51))</f>
        <v>5.4020268946636187E-4</v>
      </c>
      <c r="Z3062" s="78">
        <f>_xll.qlTenorBasisInstBasisValue($Y$1,$R3062,_xll.ohTrigger(CalibrationTrigger,$D$48:$D$51))</f>
        <v>5.4020278332713096E-4</v>
      </c>
    </row>
    <row r="3063" spans="16:26" x14ac:dyDescent="0.25">
      <c r="P3063" s="64" t="s">
        <v>99</v>
      </c>
      <c r="Q3063" s="147" t="str">
        <f>IFERROR(_xll.qlInterestRateIndexFixingDate(SimpleBasisIndex6M,R3063),"")</f>
        <v/>
      </c>
      <c r="R3063" s="147">
        <f>_xll.qlCalendarAdvance(Calendar,R3062,P3063,,,trigger)</f>
        <v>61029</v>
      </c>
      <c r="S3063" s="78">
        <f>_xll.qlTenorBasisValue($S$1,R3063,_xll.ohTrigger(CalibrationTrigger,$C$6:$C$9))</f>
        <v>8.7077171978736383E-4</v>
      </c>
      <c r="T3063" s="78">
        <f>_xll.qlTenorBasisInstBasisValue($S$1,R3063,_xll.ohTrigger(CalibrationTrigger,$D$6:$D$9))</f>
        <v>8.707726469297871E-4</v>
      </c>
      <c r="U3063" s="78">
        <f>_xll.qlTenorBasisValue($U$1,R3063,_xll.ohTrigger(CalibrationTrigger,$C$20:$C$23))</f>
        <v>1.4639589757916308E-4</v>
      </c>
      <c r="V3063" s="78">
        <f>_xll.qlTenorBasisInstBasisValue($U$1,$R3063,_xll.ohTrigger(CalibrationTrigger,$D$20:$D$23))</f>
        <v>1.4639612805585043E-4</v>
      </c>
      <c r="W3063" s="78">
        <f>_xll.qlTenorBasisValue($W$1,R3063,_xll.ohTrigger(CalibrationTrigger,$C$34:$C$37))</f>
        <v>1.7442730226290907E-4</v>
      </c>
      <c r="X3063" s="78">
        <f>_xll.qlTenorBasisInstBasisValue($W$1,$R3063,_xll.ohTrigger(CalibrationTrigger,$D$34:$D$37))</f>
        <v>1.7442849537141323E-4</v>
      </c>
      <c r="Y3063" s="78">
        <f>_xll.qlTenorBasisValue($Y$1,R3063,_xll.ohTrigger(CalibrationTrigger,$C$48:$C$51))</f>
        <v>5.4020264924512233E-4</v>
      </c>
      <c r="Z3063" s="78">
        <f>_xll.qlTenorBasisInstBasisValue($Y$1,$R3063,_xll.ohTrigger(CalibrationTrigger,$D$48:$D$51))</f>
        <v>5.4020274259424146E-4</v>
      </c>
    </row>
    <row r="3064" spans="16:26" x14ac:dyDescent="0.25">
      <c r="P3064" s="64" t="s">
        <v>99</v>
      </c>
      <c r="Q3064" s="147" t="str">
        <f>IFERROR(_xll.qlInterestRateIndexFixingDate(SimpleBasisIndex6M,R3064),"")</f>
        <v/>
      </c>
      <c r="R3064" s="147">
        <f>_xll.qlCalendarAdvance(Calendar,R3063,P3064,,,trigger)</f>
        <v>61036</v>
      </c>
      <c r="S3064" s="78">
        <f>_xll.qlTenorBasisValue($S$1,R3064,_xll.ohTrigger(CalibrationTrigger,$C$6:$C$9))</f>
        <v>8.7077165128381757E-4</v>
      </c>
      <c r="T3064" s="78">
        <f>_xll.qlTenorBasisInstBasisValue($S$1,R3064,_xll.ohTrigger(CalibrationTrigger,$D$6:$D$9))</f>
        <v>8.7077257336821122E-4</v>
      </c>
      <c r="U3064" s="78">
        <f>_xll.qlTenorBasisValue($U$1,R3064,_xll.ohTrigger(CalibrationTrigger,$C$20:$C$23))</f>
        <v>1.4639586272921295E-4</v>
      </c>
      <c r="V3064" s="78">
        <f>_xll.qlTenorBasisInstBasisValue($U$1,$R3064,_xll.ohTrigger(CalibrationTrigger,$D$20:$D$23))</f>
        <v>1.463960919482261E-4</v>
      </c>
      <c r="W3064" s="78">
        <f>_xll.qlTenorBasisValue($W$1,R3064,_xll.ohTrigger(CalibrationTrigger,$C$34:$C$37))</f>
        <v>1.7442725956292034E-4</v>
      </c>
      <c r="X3064" s="78">
        <f>_xll.qlTenorBasisInstBasisValue($W$1,$R3064,_xll.ohTrigger(CalibrationTrigger,$D$34:$D$37))</f>
        <v>1.7442844616071915E-4</v>
      </c>
      <c r="Y3064" s="78">
        <f>_xll.qlTenorBasisValue($Y$1,R3064,_xll.ohTrigger(CalibrationTrigger,$C$48:$C$51))</f>
        <v>5.4020260924314307E-4</v>
      </c>
      <c r="Z3064" s="78">
        <f>_xll.qlTenorBasisInstBasisValue($Y$1,$R3064,_xll.ohTrigger(CalibrationTrigger,$D$48:$D$51))</f>
        <v>5.402027020833867E-4</v>
      </c>
    </row>
    <row r="3065" spans="16:26" x14ac:dyDescent="0.25">
      <c r="P3065" s="64" t="s">
        <v>99</v>
      </c>
      <c r="Q3065" s="147" t="str">
        <f>IFERROR(_xll.qlInterestRateIndexFixingDate(SimpleBasisIndex6M,R3065),"")</f>
        <v/>
      </c>
      <c r="R3065" s="147">
        <f>_xll.qlCalendarAdvance(Calendar,R3064,P3065,,,trigger)</f>
        <v>61043</v>
      </c>
      <c r="S3065" s="78">
        <f>_xll.qlTenorBasisValue($S$1,R3065,_xll.ohTrigger(CalibrationTrigger,$C$6:$C$9))</f>
        <v>8.7077158315404296E-4</v>
      </c>
      <c r="T3065" s="78">
        <f>_xll.qlTenorBasisInstBasisValue($S$1,R3065,_xll.ohTrigger(CalibrationTrigger,$D$6:$D$9))</f>
        <v>8.7077250020785909E-4</v>
      </c>
      <c r="U3065" s="78">
        <f>_xll.qlTenorBasisValue($U$1,R3065,_xll.ohTrigger(CalibrationTrigger,$C$20:$C$23))</f>
        <v>1.4639582806944752E-4</v>
      </c>
      <c r="V3065" s="78">
        <f>_xll.qlTenorBasisInstBasisValue($U$1,$R3065,_xll.ohTrigger(CalibrationTrigger,$D$20:$D$23))</f>
        <v>1.4639605603761425E-4</v>
      </c>
      <c r="W3065" s="78">
        <f>_xll.qlTenorBasisValue($W$1,R3065,_xll.ohTrigger(CalibrationTrigger,$C$34:$C$37))</f>
        <v>1.744272170960002E-4</v>
      </c>
      <c r="X3065" s="78">
        <f>_xll.qlTenorBasisInstBasisValue($W$1,$R3065,_xll.ohTrigger(CalibrationTrigger,$D$34:$D$37))</f>
        <v>1.7442839721844037E-4</v>
      </c>
      <c r="Y3065" s="78">
        <f>_xll.qlTenorBasisValue($Y$1,R3065,_xll.ohTrigger(CalibrationTrigger,$C$48:$C$51))</f>
        <v>5.4020256945923513E-4</v>
      </c>
      <c r="Z3065" s="78">
        <f>_xll.qlTenorBasisInstBasisValue($Y$1,$R3065,_xll.ohTrigger(CalibrationTrigger,$D$48:$D$51))</f>
        <v>5.4020266179336267E-4</v>
      </c>
    </row>
    <row r="3066" spans="16:26" x14ac:dyDescent="0.25">
      <c r="P3066" s="64" t="s">
        <v>99</v>
      </c>
      <c r="Q3066" s="147" t="str">
        <f>IFERROR(_xll.qlInterestRateIndexFixingDate(SimpleBasisIndex6M,R3066),"")</f>
        <v/>
      </c>
      <c r="R3066" s="147">
        <f>_xll.qlCalendarAdvance(Calendar,R3065,P3066,,,trigger)</f>
        <v>61050</v>
      </c>
      <c r="S3066" s="78">
        <f>_xll.qlTenorBasisValue($S$1,R3066,_xll.ohTrigger(CalibrationTrigger,$C$6:$C$9))</f>
        <v>8.7077151539601135E-4</v>
      </c>
      <c r="T3066" s="78">
        <f>_xll.qlTenorBasisInstBasisValue($S$1,R3066,_xll.ohTrigger(CalibrationTrigger,$D$6:$D$9))</f>
        <v>8.7077242744655365E-4</v>
      </c>
      <c r="U3066" s="78">
        <f>_xll.qlTenorBasisValue($U$1,R3066,_xll.ohTrigger(CalibrationTrigger,$C$20:$C$23))</f>
        <v>1.4639579359883415E-4</v>
      </c>
      <c r="V3066" s="78">
        <f>_xll.qlTenorBasisInstBasisValue($U$1,$R3066,_xll.ohTrigger(CalibrationTrigger,$D$20:$D$23))</f>
        <v>1.4639602032294547E-4</v>
      </c>
      <c r="W3066" s="78">
        <f>_xll.qlTenorBasisValue($W$1,R3066,_xll.ohTrigger(CalibrationTrigger,$C$34:$C$37))</f>
        <v>1.7442717486088291E-4</v>
      </c>
      <c r="X3066" s="78">
        <f>_xll.qlTenorBasisInstBasisValue($W$1,$R3066,_xll.ohTrigger(CalibrationTrigger,$D$34:$D$37))</f>
        <v>1.7442834854312049E-4</v>
      </c>
      <c r="Y3066" s="78">
        <f>_xll.qlTenorBasisValue($Y$1,R3066,_xll.ohTrigger(CalibrationTrigger,$C$48:$C$51))</f>
        <v>5.4020252989221619E-4</v>
      </c>
      <c r="Z3066" s="78">
        <f>_xll.qlTenorBasisInstBasisValue($Y$1,$R3066,_xll.ohTrigger(CalibrationTrigger,$D$48:$D$51))</f>
        <v>5.4020262172297219E-4</v>
      </c>
    </row>
    <row r="3067" spans="16:26" x14ac:dyDescent="0.25">
      <c r="P3067" s="64" t="s">
        <v>99</v>
      </c>
      <c r="Q3067" s="147" t="str">
        <f>IFERROR(_xll.qlInterestRateIndexFixingDate(SimpleBasisIndex6M,R3067),"")</f>
        <v/>
      </c>
      <c r="R3067" s="147">
        <f>_xll.qlCalendarAdvance(Calendar,R3066,P3067,,,trigger)</f>
        <v>61057</v>
      </c>
      <c r="S3067" s="78">
        <f>_xll.qlTenorBasisValue($S$1,R3067,_xll.ohTrigger(CalibrationTrigger,$C$6:$C$9))</f>
        <v>8.7077144800770461E-4</v>
      </c>
      <c r="T3067" s="78">
        <f>_xll.qlTenorBasisInstBasisValue($S$1,R3067,_xll.ohTrigger(CalibrationTrigger,$D$6:$D$9))</f>
        <v>8.7077235508212952E-4</v>
      </c>
      <c r="U3067" s="78">
        <f>_xll.qlTenorBasisValue($U$1,R3067,_xll.ohTrigger(CalibrationTrigger,$C$20:$C$23))</f>
        <v>1.4639575931634587E-4</v>
      </c>
      <c r="V3067" s="78">
        <f>_xll.qlTenorBasisInstBasisValue($U$1,$R3067,_xll.ohTrigger(CalibrationTrigger,$D$20:$D$23))</f>
        <v>1.4639598480315608E-4</v>
      </c>
      <c r="W3067" s="78">
        <f>_xll.qlTenorBasisValue($W$1,R3067,_xll.ohTrigger(CalibrationTrigger,$C$34:$C$37))</f>
        <v>1.7442713285630967E-4</v>
      </c>
      <c r="X3067" s="78">
        <f>_xll.qlTenorBasisInstBasisValue($W$1,$R3067,_xll.ohTrigger(CalibrationTrigger,$D$34:$D$37))</f>
        <v>1.7442830013331088E-4</v>
      </c>
      <c r="Y3067" s="78">
        <f>_xll.qlTenorBasisValue($Y$1,R3067,_xll.ohTrigger(CalibrationTrigger,$C$48:$C$51))</f>
        <v>5.402024905409098E-4</v>
      </c>
      <c r="Z3067" s="78">
        <f>_xll.qlTenorBasisInstBasisValue($Y$1,$R3067,_xll.ohTrigger(CalibrationTrigger,$D$48:$D$51))</f>
        <v>5.4020258187102406E-4</v>
      </c>
    </row>
    <row r="3068" spans="16:26" x14ac:dyDescent="0.25">
      <c r="P3068" s="64" t="s">
        <v>99</v>
      </c>
      <c r="Q3068" s="147" t="str">
        <f>IFERROR(_xll.qlInterestRateIndexFixingDate(SimpleBasisIndex6M,R3068),"")</f>
        <v/>
      </c>
      <c r="R3068" s="147">
        <f>_xll.qlCalendarAdvance(Calendar,R3067,P3068,,,trigger)</f>
        <v>61064</v>
      </c>
      <c r="S3068" s="78">
        <f>_xll.qlTenorBasisValue($S$1,R3068,_xll.ohTrigger(CalibrationTrigger,$C$6:$C$9))</f>
        <v>8.7077138098711566E-4</v>
      </c>
      <c r="T3068" s="78">
        <f>_xll.qlTenorBasisInstBasisValue($S$1,R3068,_xll.ohTrigger(CalibrationTrigger,$D$6:$D$9))</f>
        <v>8.7077228311243325E-4</v>
      </c>
      <c r="U3068" s="78">
        <f>_xll.qlTenorBasisValue($U$1,R3068,_xll.ohTrigger(CalibrationTrigger,$C$20:$C$23))</f>
        <v>1.463957252209612E-4</v>
      </c>
      <c r="V3068" s="78">
        <f>_xll.qlTenorBasisInstBasisValue($U$1,$R3068,_xll.ohTrigger(CalibrationTrigger,$D$20:$D$23))</f>
        <v>1.4639594947718815E-4</v>
      </c>
      <c r="W3068" s="78">
        <f>_xll.qlTenorBasisValue($W$1,R3068,_xll.ohTrigger(CalibrationTrigger,$C$34:$C$37))</f>
        <v>1.7442709108102841E-4</v>
      </c>
      <c r="X3068" s="78">
        <f>_xll.qlTenorBasisInstBasisValue($W$1,$R3068,_xll.ohTrigger(CalibrationTrigger,$D$34:$D$37))</f>
        <v>1.7442825198757075E-4</v>
      </c>
      <c r="Y3068" s="78">
        <f>_xll.qlTenorBasisValue($Y$1,R3068,_xll.ohTrigger(CalibrationTrigger,$C$48:$C$51))</f>
        <v>5.402024514041462E-4</v>
      </c>
      <c r="Z3068" s="78">
        <f>_xll.qlTenorBasisInstBasisValue($Y$1,$R3068,_xll.ohTrigger(CalibrationTrigger,$D$48:$D$51))</f>
        <v>5.4020254223633368E-4</v>
      </c>
    </row>
    <row r="3069" spans="16:26" x14ac:dyDescent="0.25">
      <c r="P3069" s="64" t="s">
        <v>99</v>
      </c>
      <c r="Q3069" s="147" t="str">
        <f>IFERROR(_xll.qlInterestRateIndexFixingDate(SimpleBasisIndex6M,R3069),"")</f>
        <v/>
      </c>
      <c r="R3069" s="147">
        <f>_xll.qlCalendarAdvance(Calendar,R3068,P3069,,,trigger)</f>
        <v>61071</v>
      </c>
      <c r="S3069" s="78">
        <f>_xll.qlTenorBasisValue($S$1,R3069,_xll.ohTrigger(CalibrationTrigger,$C$6:$C$9))</f>
        <v>8.7077131433224827E-4</v>
      </c>
      <c r="T3069" s="78">
        <f>_xll.qlTenorBasisInstBasisValue($S$1,R3069,_xll.ohTrigger(CalibrationTrigger,$D$6:$D$9))</f>
        <v>8.707722115353227E-4</v>
      </c>
      <c r="U3069" s="78">
        <f>_xll.qlTenorBasisValue($U$1,R3069,_xll.ohTrigger(CalibrationTrigger,$C$20:$C$23))</f>
        <v>1.463956913116642E-4</v>
      </c>
      <c r="V3069" s="78">
        <f>_xll.qlTenorBasisInstBasisValue($U$1,$R3069,_xll.ohTrigger(CalibrationTrigger,$D$20:$D$23))</f>
        <v>1.463959143439895E-4</v>
      </c>
      <c r="W3069" s="78">
        <f>_xll.qlTenorBasisValue($W$1,R3069,_xll.ohTrigger(CalibrationTrigger,$C$34:$C$37))</f>
        <v>1.7442704953379376E-4</v>
      </c>
      <c r="X3069" s="78">
        <f>_xll.qlTenorBasisInstBasisValue($W$1,$R3069,_xll.ohTrigger(CalibrationTrigger,$D$34:$D$37))</f>
        <v>1.7442820410446712E-4</v>
      </c>
      <c r="Y3069" s="78">
        <f>_xll.qlTenorBasisValue($Y$1,R3069,_xll.ohTrigger(CalibrationTrigger,$C$48:$C$51))</f>
        <v>5.4020241248076194E-4</v>
      </c>
      <c r="Z3069" s="78">
        <f>_xll.qlTenorBasisInstBasisValue($Y$1,$R3069,_xll.ohTrigger(CalibrationTrigger,$D$48:$D$51))</f>
        <v>5.4020250281772316E-4</v>
      </c>
    </row>
    <row r="3070" spans="16:26" x14ac:dyDescent="0.25">
      <c r="P3070" s="64" t="s">
        <v>99</v>
      </c>
      <c r="Q3070" s="147" t="str">
        <f>IFERROR(_xll.qlInterestRateIndexFixingDate(SimpleBasisIndex6M,R3070),"")</f>
        <v/>
      </c>
      <c r="R3070" s="147">
        <f>_xll.qlCalendarAdvance(Calendar,R3069,P3070,,,trigger)</f>
        <v>61078</v>
      </c>
      <c r="S3070" s="78">
        <f>_xll.qlTenorBasisValue($S$1,R3070,_xll.ohTrigger(CalibrationTrigger,$C$6:$C$9))</f>
        <v>8.7077124804111705E-4</v>
      </c>
      <c r="T3070" s="78">
        <f>_xll.qlTenorBasisInstBasisValue($S$1,R3070,_xll.ohTrigger(CalibrationTrigger,$D$6:$D$9))</f>
        <v>8.707721403486676E-4</v>
      </c>
      <c r="U3070" s="78">
        <f>_xll.qlTenorBasisValue($U$1,R3070,_xll.ohTrigger(CalibrationTrigger,$C$20:$C$23))</f>
        <v>1.4639565758744439E-4</v>
      </c>
      <c r="V3070" s="78">
        <f>_xll.qlTenorBasisInstBasisValue($U$1,$R3070,_xll.ohTrigger(CalibrationTrigger,$D$20:$D$23))</f>
        <v>1.4639587940251357E-4</v>
      </c>
      <c r="W3070" s="78">
        <f>_xll.qlTenorBasisValue($W$1,R3070,_xll.ohTrigger(CalibrationTrigger,$C$34:$C$37))</f>
        <v>1.7442700821336722E-4</v>
      </c>
      <c r="X3070" s="78">
        <f>_xll.qlTenorBasisInstBasisValue($W$1,$R3070,_xll.ohTrigger(CalibrationTrigger,$D$34:$D$37))</f>
        <v>1.7442815648257466E-4</v>
      </c>
      <c r="Y3070" s="78">
        <f>_xll.qlTenorBasisValue($Y$1,R3070,_xll.ohTrigger(CalibrationTrigger,$C$48:$C$51))</f>
        <v>5.4020237376959973E-4</v>
      </c>
      <c r="Z3070" s="78">
        <f>_xll.qlTenorBasisInstBasisValue($Y$1,$R3070,_xll.ohTrigger(CalibrationTrigger,$D$48:$D$51))</f>
        <v>5.4020246361402037E-4</v>
      </c>
    </row>
    <row r="3071" spans="16:26" x14ac:dyDescent="0.25">
      <c r="P3071" s="64" t="s">
        <v>99</v>
      </c>
      <c r="Q3071" s="147" t="str">
        <f>IFERROR(_xll.qlInterestRateIndexFixingDate(SimpleBasisIndex6M,R3071),"")</f>
        <v/>
      </c>
      <c r="R3071" s="147">
        <f>_xll.qlCalendarAdvance(Calendar,R3070,P3071,,,trigger)</f>
        <v>61085</v>
      </c>
      <c r="S3071" s="78">
        <f>_xll.qlTenorBasisValue($S$1,R3071,_xll.ohTrigger(CalibrationTrigger,$C$6:$C$9))</f>
        <v>8.7077118211174712E-4</v>
      </c>
      <c r="T3071" s="78">
        <f>_xll.qlTenorBasisInstBasisValue($S$1,R3071,_xll.ohTrigger(CalibrationTrigger,$D$6:$D$9))</f>
        <v>8.7077206955034879E-4</v>
      </c>
      <c r="U3071" s="78">
        <f>_xll.qlTenorBasisValue($U$1,R3071,_xll.ohTrigger(CalibrationTrigger,$C$20:$C$23))</f>
        <v>1.463956240472967E-4</v>
      </c>
      <c r="V3071" s="78">
        <f>_xll.qlTenorBasisInstBasisValue($U$1,$R3071,_xll.ohTrigger(CalibrationTrigger,$D$20:$D$23))</f>
        <v>1.4639584465171945E-4</v>
      </c>
      <c r="W3071" s="78">
        <f>_xll.qlTenorBasisValue($W$1,R3071,_xll.ohTrigger(CalibrationTrigger,$C$34:$C$37))</f>
        <v>1.7442696711851682E-4</v>
      </c>
      <c r="X3071" s="78">
        <f>_xll.qlTenorBasisInstBasisValue($W$1,$R3071,_xll.ohTrigger(CalibrationTrigger,$D$34:$D$37))</f>
        <v>1.744281091204758E-4</v>
      </c>
      <c r="Y3071" s="78">
        <f>_xll.qlTenorBasisValue($Y$1,R3071,_xll.ohTrigger(CalibrationTrigger,$C$48:$C$51))</f>
        <v>5.4020233526950849E-4</v>
      </c>
      <c r="Z3071" s="78">
        <f>_xll.qlTenorBasisInstBasisValue($Y$1,$R3071,_xll.ohTrigger(CalibrationTrigger,$D$48:$D$51))</f>
        <v>5.4020242462405992E-4</v>
      </c>
    </row>
    <row r="3072" spans="16:26" x14ac:dyDescent="0.25">
      <c r="P3072" s="64" t="s">
        <v>99</v>
      </c>
      <c r="Q3072" s="147" t="str">
        <f>IFERROR(_xll.qlInterestRateIndexFixingDate(SimpleBasisIndex6M,R3072),"")</f>
        <v/>
      </c>
      <c r="R3072" s="147">
        <f>_xll.qlCalendarAdvance(Calendar,R3071,P3072,,,trigger)</f>
        <v>61092</v>
      </c>
      <c r="S3072" s="78">
        <f>_xll.qlTenorBasisValue($S$1,R3072,_xll.ohTrigger(CalibrationTrigger,$C$6:$C$9))</f>
        <v>8.7077111654217435E-4</v>
      </c>
      <c r="T3072" s="78">
        <f>_xll.qlTenorBasisInstBasisValue($S$1,R3072,_xll.ohTrigger(CalibrationTrigger,$D$6:$D$9))</f>
        <v>8.70771999138259E-4</v>
      </c>
      <c r="U3072" s="78">
        <f>_xll.qlTenorBasisValue($U$1,R3072,_xll.ohTrigger(CalibrationTrigger,$C$20:$C$23))</f>
        <v>1.4639559069022163E-4</v>
      </c>
      <c r="V3072" s="78">
        <f>_xll.qlTenorBasisInstBasisValue($U$1,$R3072,_xll.ohTrigger(CalibrationTrigger,$D$20:$D$23))</f>
        <v>1.4639581009057192E-4</v>
      </c>
      <c r="W3072" s="78">
        <f>_xll.qlTenorBasisValue($W$1,R3072,_xll.ohTrigger(CalibrationTrigger,$C$34:$C$37))</f>
        <v>1.7442692624801735E-4</v>
      </c>
      <c r="X3072" s="78">
        <f>_xll.qlTenorBasisInstBasisValue($W$1,$R3072,_xll.ohTrigger(CalibrationTrigger,$D$34:$D$37))</f>
        <v>1.7442806201676059E-4</v>
      </c>
      <c r="Y3072" s="78">
        <f>_xll.qlTenorBasisValue($Y$1,R3072,_xll.ohTrigger(CalibrationTrigger,$C$48:$C$51))</f>
        <v>5.4020229697934329E-4</v>
      </c>
      <c r="Z3072" s="78">
        <f>_xll.qlTenorBasisInstBasisValue($Y$1,$R3072,_xll.ohTrigger(CalibrationTrigger,$D$48:$D$51))</f>
        <v>5.4020238584668266E-4</v>
      </c>
    </row>
    <row r="3073" spans="16:26" x14ac:dyDescent="0.25">
      <c r="P3073" s="64" t="s">
        <v>99</v>
      </c>
      <c r="Q3073" s="147" t="str">
        <f>IFERROR(_xll.qlInterestRateIndexFixingDate(SimpleBasisIndex6M,R3073),"")</f>
        <v/>
      </c>
      <c r="R3073" s="147">
        <f>_xll.qlCalendarAdvance(Calendar,R3072,P3073,,,trigger)</f>
        <v>61099</v>
      </c>
      <c r="S3073" s="78">
        <f>_xll.qlTenorBasisValue($S$1,R3073,_xll.ohTrigger(CalibrationTrigger,$C$6:$C$9))</f>
        <v>8.7077105133044532E-4</v>
      </c>
      <c r="T3073" s="78">
        <f>_xll.qlTenorBasisInstBasisValue($S$1,R3073,_xll.ohTrigger(CalibrationTrigger,$D$6:$D$9))</f>
        <v>8.7077192911030193E-4</v>
      </c>
      <c r="U3073" s="78">
        <f>_xll.qlTenorBasisValue($U$1,R3073,_xll.ohTrigger(CalibrationTrigger,$C$20:$C$23))</f>
        <v>1.4639555751522491E-4</v>
      </c>
      <c r="V3073" s="78">
        <f>_xll.qlTenorBasisInstBasisValue($U$1,$R3073,_xll.ohTrigger(CalibrationTrigger,$D$20:$D$23))</f>
        <v>1.4639577571804124E-4</v>
      </c>
      <c r="W3073" s="78">
        <f>_xll.qlTenorBasisValue($W$1,R3073,_xll.ohTrigger(CalibrationTrigger,$C$34:$C$37))</f>
        <v>1.744268856006502E-4</v>
      </c>
      <c r="X3073" s="78">
        <f>_xll.qlTenorBasisInstBasisValue($W$1,$R3073,_xll.ohTrigger(CalibrationTrigger,$D$34:$D$37))</f>
        <v>1.7442801517002666E-4</v>
      </c>
      <c r="Y3073" s="78">
        <f>_xll.qlTenorBasisValue($Y$1,R3073,_xll.ohTrigger(CalibrationTrigger,$C$48:$C$51))</f>
        <v>5.4020225889796572E-4</v>
      </c>
      <c r="Z3073" s="78">
        <f>_xll.qlTenorBasisInstBasisValue($Y$1,$R3073,_xll.ohTrigger(CalibrationTrigger,$D$48:$D$51))</f>
        <v>5.4020234728073557E-4</v>
      </c>
    </row>
    <row r="3074" spans="16:26" x14ac:dyDescent="0.25">
      <c r="P3074" s="64" t="s">
        <v>99</v>
      </c>
      <c r="Q3074" s="147" t="str">
        <f>IFERROR(_xll.qlInterestRateIndexFixingDate(SimpleBasisIndex6M,R3074),"")</f>
        <v/>
      </c>
      <c r="R3074" s="147">
        <f>_xll.qlCalendarAdvance(Calendar,R3073,P3074,,,trigger)</f>
        <v>61106</v>
      </c>
      <c r="S3074" s="78">
        <f>_xll.qlTenorBasisValue($S$1,R3074,_xll.ohTrigger(CalibrationTrigger,$C$6:$C$9))</f>
        <v>8.7077098647461704E-4</v>
      </c>
      <c r="T3074" s="78">
        <f>_xll.qlTenorBasisInstBasisValue($S$1,R3074,_xll.ohTrigger(CalibrationTrigger,$D$6:$D$9))</f>
        <v>8.7077185946439278E-4</v>
      </c>
      <c r="U3074" s="78">
        <f>_xll.qlTenorBasisValue($U$1,R3074,_xll.ohTrigger(CalibrationTrigger,$C$20:$C$23))</f>
        <v>1.4639552452131775E-4</v>
      </c>
      <c r="V3074" s="78">
        <f>_xll.qlTenorBasisInstBasisValue($U$1,$R3074,_xll.ohTrigger(CalibrationTrigger,$D$20:$D$23))</f>
        <v>1.4639574153310335E-4</v>
      </c>
      <c r="W3074" s="78">
        <f>_xll.qlTenorBasisValue($W$1,R3074,_xll.ohTrigger(CalibrationTrigger,$C$34:$C$37))</f>
        <v>1.7442684517520327E-4</v>
      </c>
      <c r="X3074" s="78">
        <f>_xll.qlTenorBasisInstBasisValue($W$1,$R3074,_xll.ohTrigger(CalibrationTrigger,$D$34:$D$37))</f>
        <v>1.7442796857887927E-4</v>
      </c>
      <c r="Y3074" s="78">
        <f>_xll.qlTenorBasisValue($Y$1,R3074,_xll.ohTrigger(CalibrationTrigger,$C$48:$C$51))</f>
        <v>5.4020222102424311E-4</v>
      </c>
      <c r="Z3074" s="78">
        <f>_xll.qlTenorBasisInstBasisValue($Y$1,$R3074,_xll.ohTrigger(CalibrationTrigger,$D$48:$D$51))</f>
        <v>5.4020230892507176E-4</v>
      </c>
    </row>
    <row r="3075" spans="16:26" x14ac:dyDescent="0.25">
      <c r="P3075" s="64" t="s">
        <v>99</v>
      </c>
      <c r="Q3075" s="147" t="str">
        <f>IFERROR(_xll.qlInterestRateIndexFixingDate(SimpleBasisIndex6M,R3075),"")</f>
        <v/>
      </c>
      <c r="R3075" s="147">
        <f>_xll.qlCalendarAdvance(Calendar,R3074,P3075,,,trigger)</f>
        <v>61113</v>
      </c>
      <c r="S3075" s="78">
        <f>_xll.qlTenorBasisValue($S$1,R3075,_xll.ohTrigger(CalibrationTrigger,$C$6:$C$9))</f>
        <v>8.7077092197275702E-4</v>
      </c>
      <c r="T3075" s="78">
        <f>_xll.qlTenorBasisInstBasisValue($S$1,R3075,_xll.ohTrigger(CalibrationTrigger,$D$6:$D$9))</f>
        <v>8.7077179019845799E-4</v>
      </c>
      <c r="U3075" s="78">
        <f>_xll.qlTenorBasisValue($U$1,R3075,_xll.ohTrigger(CalibrationTrigger,$C$20:$C$23))</f>
        <v>1.4639549170751665E-4</v>
      </c>
      <c r="V3075" s="78">
        <f>_xll.qlTenorBasisInstBasisValue($U$1,$R3075,_xll.ohTrigger(CalibrationTrigger,$D$20:$D$23))</f>
        <v>1.463957075347396E-4</v>
      </c>
      <c r="W3075" s="78">
        <f>_xll.qlTenorBasisValue($W$1,R3075,_xll.ohTrigger(CalibrationTrigger,$C$34:$C$37))</f>
        <v>1.7442680497047113E-4</v>
      </c>
      <c r="X3075" s="78">
        <f>_xll.qlTenorBasisInstBasisValue($W$1,$R3075,_xll.ohTrigger(CalibrationTrigger,$D$34:$D$37))</f>
        <v>1.744279222419311E-4</v>
      </c>
      <c r="Y3075" s="78">
        <f>_xll.qlTenorBasisValue($Y$1,R3075,_xll.ohTrigger(CalibrationTrigger,$C$48:$C$51))</f>
        <v>5.4020218335704899E-4</v>
      </c>
      <c r="Z3075" s="78">
        <f>_xll.qlTenorBasisInstBasisValue($Y$1,$R3075,_xll.ohTrigger(CalibrationTrigger,$D$48:$D$51))</f>
        <v>5.4020227077855088E-4</v>
      </c>
    </row>
    <row r="3076" spans="16:26" x14ac:dyDescent="0.25">
      <c r="P3076" s="64" t="s">
        <v>99</v>
      </c>
      <c r="Q3076" s="147" t="str">
        <f>IFERROR(_xll.qlInterestRateIndexFixingDate(SimpleBasisIndex6M,R3076),"")</f>
        <v/>
      </c>
      <c r="R3076" s="147">
        <f>_xll.qlCalendarAdvance(Calendar,R3075,P3076,,,trigger)</f>
        <v>61120</v>
      </c>
      <c r="S3076" s="78">
        <f>_xll.qlTenorBasisValue($S$1,R3076,_xll.ohTrigger(CalibrationTrigger,$C$6:$C$9))</f>
        <v>8.7077085782294331E-4</v>
      </c>
      <c r="T3076" s="78">
        <f>_xll.qlTenorBasisInstBasisValue($S$1,R3076,_xll.ohTrigger(CalibrationTrigger,$D$6:$D$9))</f>
        <v>8.7077172131043521E-4</v>
      </c>
      <c r="U3076" s="78">
        <f>_xll.qlTenorBasisValue($U$1,R3076,_xll.ohTrigger(CalibrationTrigger,$C$20:$C$23))</f>
        <v>1.4639545907284342E-4</v>
      </c>
      <c r="V3076" s="78">
        <f>_xll.qlTenorBasisInstBasisValue($U$1,$R3076,_xll.ohTrigger(CalibrationTrigger,$D$20:$D$23))</f>
        <v>1.4639567372193689E-4</v>
      </c>
      <c r="W3076" s="78">
        <f>_xll.qlTenorBasisValue($W$1,R3076,_xll.ohTrigger(CalibrationTrigger,$C$34:$C$37))</f>
        <v>1.7442676498525471E-4</v>
      </c>
      <c r="X3076" s="78">
        <f>_xll.qlTenorBasisInstBasisValue($W$1,$R3076,_xll.ohTrigger(CalibrationTrigger,$D$34:$D$37))</f>
        <v>1.7442787615780245E-4</v>
      </c>
      <c r="Y3076" s="78">
        <f>_xll.qlTenorBasisValue($Y$1,R3076,_xll.ohTrigger(CalibrationTrigger,$C$48:$C$51))</f>
        <v>5.4020214589526325E-4</v>
      </c>
      <c r="Z3076" s="78">
        <f>_xll.qlTenorBasisInstBasisValue($Y$1,$R3076,_xll.ohTrigger(CalibrationTrigger,$D$48:$D$51))</f>
        <v>5.4020223284003831E-4</v>
      </c>
    </row>
    <row r="3077" spans="16:26" x14ac:dyDescent="0.25">
      <c r="P3077" s="64" t="s">
        <v>99</v>
      </c>
      <c r="Q3077" s="147" t="str">
        <f>IFERROR(_xll.qlInterestRateIndexFixingDate(SimpleBasisIndex6M,R3077),"")</f>
        <v/>
      </c>
      <c r="R3077" s="147">
        <f>_xll.qlCalendarAdvance(Calendar,R3076,P3077,,,trigger)</f>
        <v>61127</v>
      </c>
      <c r="S3077" s="78">
        <f>_xll.qlTenorBasisValue($S$1,R3077,_xll.ohTrigger(CalibrationTrigger,$C$6:$C$9))</f>
        <v>8.7077079402326412E-4</v>
      </c>
      <c r="T3077" s="78">
        <f>_xll.qlTenorBasisInstBasisValue($S$1,R3077,_xll.ohTrigger(CalibrationTrigger,$D$6:$D$9))</f>
        <v>8.7077165279827312E-4</v>
      </c>
      <c r="U3077" s="78">
        <f>_xll.qlTenorBasisValue($U$1,R3077,_xll.ohTrigger(CalibrationTrigger,$C$20:$C$23))</f>
        <v>1.4639542661632518E-4</v>
      </c>
      <c r="V3077" s="78">
        <f>_xll.qlTenorBasisInstBasisValue($U$1,$R3077,_xll.ohTrigger(CalibrationTrigger,$D$20:$D$23))</f>
        <v>1.4639564009368762E-4</v>
      </c>
      <c r="W3077" s="78">
        <f>_xll.qlTenorBasisValue($W$1,R3077,_xll.ohTrigger(CalibrationTrigger,$C$34:$C$37))</f>
        <v>1.7442672521836153E-4</v>
      </c>
      <c r="X3077" s="78">
        <f>_xll.qlTenorBasisInstBasisValue($W$1,$R3077,_xll.ohTrigger(CalibrationTrigger,$D$34:$D$37))</f>
        <v>1.7442783032512094E-4</v>
      </c>
      <c r="Y3077" s="78">
        <f>_xll.qlTenorBasisValue($Y$1,R3077,_xll.ohTrigger(CalibrationTrigger,$C$48:$C$51))</f>
        <v>5.4020210863777135E-4</v>
      </c>
      <c r="Z3077" s="78">
        <f>_xll.qlTenorBasisInstBasisValue($Y$1,$R3077,_xll.ohTrigger(CalibrationTrigger,$D$48:$D$51))</f>
        <v>5.4020219510840571E-4</v>
      </c>
    </row>
    <row r="3078" spans="16:26" x14ac:dyDescent="0.25">
      <c r="P3078" s="64" t="s">
        <v>99</v>
      </c>
      <c r="Q3078" s="147" t="str">
        <f>IFERROR(_xll.qlInterestRateIndexFixingDate(SimpleBasisIndex6M,R3078),"")</f>
        <v/>
      </c>
      <c r="R3078" s="147">
        <f>_xll.qlCalendarAdvance(Calendar,R3077,P3078,,,trigger)</f>
        <v>61134</v>
      </c>
      <c r="S3078" s="78">
        <f>_xll.qlTenorBasisValue($S$1,R3078,_xll.ohTrigger(CalibrationTrigger,$C$6:$C$9))</f>
        <v>8.7077073057181809E-4</v>
      </c>
      <c r="T3078" s="78">
        <f>_xll.qlTenorBasisInstBasisValue($S$1,R3078,_xll.ohTrigger(CalibrationTrigger,$D$6:$D$9))</f>
        <v>8.7077158465993147E-4</v>
      </c>
      <c r="U3078" s="78">
        <f>_xll.qlTenorBasisValue($U$1,R3078,_xll.ohTrigger(CalibrationTrigger,$C$20:$C$23))</f>
        <v>1.4639539433699428E-4</v>
      </c>
      <c r="V3078" s="78">
        <f>_xll.qlTenorBasisInstBasisValue($U$1,$R3078,_xll.ohTrigger(CalibrationTrigger,$D$20:$D$23))</f>
        <v>1.463956066489896E-4</v>
      </c>
      <c r="W3078" s="78">
        <f>_xll.qlTenorBasisValue($W$1,R3078,_xll.ohTrigger(CalibrationTrigger,$C$34:$C$37))</f>
        <v>1.7442668566860554E-4</v>
      </c>
      <c r="X3078" s="78">
        <f>_xll.qlTenorBasisInstBasisValue($W$1,$R3078,_xll.ohTrigger(CalibrationTrigger,$D$34:$D$37))</f>
        <v>1.744277847425217E-4</v>
      </c>
      <c r="Y3078" s="78">
        <f>_xll.qlTenorBasisValue($Y$1,R3078,_xll.ohTrigger(CalibrationTrigger,$C$48:$C$51))</f>
        <v>5.4020207158346511E-4</v>
      </c>
      <c r="Z3078" s="78">
        <f>_xll.qlTenorBasisInstBasisValue($Y$1,$R3078,_xll.ohTrigger(CalibrationTrigger,$D$48:$D$51))</f>
        <v>5.4020215758253105E-4</v>
      </c>
    </row>
    <row r="3079" spans="16:26" x14ac:dyDescent="0.25">
      <c r="P3079" s="64" t="s">
        <v>99</v>
      </c>
      <c r="Q3079" s="147" t="str">
        <f>IFERROR(_xll.qlInterestRateIndexFixingDate(SimpleBasisIndex6M,R3079),"")</f>
        <v/>
      </c>
      <c r="R3079" s="147">
        <f>_xll.qlCalendarAdvance(Calendar,R3078,P3079,,,trigger)</f>
        <v>61141</v>
      </c>
      <c r="S3079" s="78">
        <f>_xll.qlTenorBasisValue($S$1,R3079,_xll.ohTrigger(CalibrationTrigger,$C$6:$C$9))</f>
        <v>8.7077066746671426E-4</v>
      </c>
      <c r="T3079" s="78">
        <f>_xll.qlTenorBasisInstBasisValue($S$1,R3079,_xll.ohTrigger(CalibrationTrigger,$D$6:$D$9))</f>
        <v>8.7077151689338107E-4</v>
      </c>
      <c r="U3079" s="78">
        <f>_xll.qlTenorBasisValue($U$1,R3079,_xll.ohTrigger(CalibrationTrigger,$C$20:$C$23))</f>
        <v>1.4639536223388829E-4</v>
      </c>
      <c r="V3079" s="78">
        <f>_xll.qlTenorBasisInstBasisValue($U$1,$R3079,_xll.ohTrigger(CalibrationTrigger,$D$20:$D$23))</f>
        <v>1.4639557338684602E-4</v>
      </c>
      <c r="W3079" s="78">
        <f>_xll.qlTenorBasisValue($W$1,R3079,_xll.ohTrigger(CalibrationTrigger,$C$34:$C$37))</f>
        <v>1.7442664633480703E-4</v>
      </c>
      <c r="X3079" s="78">
        <f>_xll.qlTenorBasisInstBasisValue($W$1,$R3079,_xll.ohTrigger(CalibrationTrigger,$D$34:$D$37))</f>
        <v>1.7442773940864713E-4</v>
      </c>
      <c r="Y3079" s="78">
        <f>_xll.qlTenorBasisValue($Y$1,R3079,_xll.ohTrigger(CalibrationTrigger,$C$48:$C$51))</f>
        <v>5.4020203473124223E-4</v>
      </c>
      <c r="Z3079" s="78">
        <f>_xll.qlTenorBasisInstBasisValue($Y$1,$R3079,_xll.ohTrigger(CalibrationTrigger,$D$48:$D$51))</f>
        <v>5.4020212026129803E-4</v>
      </c>
    </row>
    <row r="3080" spans="16:26" x14ac:dyDescent="0.25">
      <c r="P3080" s="64" t="s">
        <v>99</v>
      </c>
      <c r="Q3080" s="147" t="str">
        <f>IFERROR(_xll.qlInterestRateIndexFixingDate(SimpleBasisIndex6M,R3080),"")</f>
        <v/>
      </c>
      <c r="R3080" s="147">
        <f>_xll.qlCalendarAdvance(Calendar,R3079,P3080,,,trigger)</f>
        <v>61148</v>
      </c>
      <c r="S3080" s="78">
        <f>_xll.qlTenorBasisValue($S$1,R3080,_xll.ohTrigger(CalibrationTrigger,$C$6:$C$9))</f>
        <v>8.7077060470607155E-4</v>
      </c>
      <c r="T3080" s="78">
        <f>_xll.qlTenorBasisInstBasisValue($S$1,R3080,_xll.ohTrigger(CalibrationTrigger,$D$6:$D$9))</f>
        <v>8.7077144949660368E-4</v>
      </c>
      <c r="U3080" s="78">
        <f>_xll.qlTenorBasisValue($U$1,R3080,_xll.ohTrigger(CalibrationTrigger,$C$20:$C$23))</f>
        <v>1.4639533030604999E-4</v>
      </c>
      <c r="V3080" s="78">
        <f>_xll.qlTenorBasisInstBasisValue($U$1,$R3080,_xll.ohTrigger(CalibrationTrigger,$D$20:$D$23))</f>
        <v>1.463955403062655E-4</v>
      </c>
      <c r="W3080" s="78">
        <f>_xll.qlTenorBasisValue($W$1,R3080,_xll.ohTrigger(CalibrationTrigger,$C$34:$C$37))</f>
        <v>1.7442660721579272E-4</v>
      </c>
      <c r="X3080" s="78">
        <f>_xll.qlTenorBasisInstBasisValue($W$1,$R3080,_xll.ohTrigger(CalibrationTrigger,$D$34:$D$37))</f>
        <v>1.7442769432214703E-4</v>
      </c>
      <c r="Y3080" s="78">
        <f>_xll.qlTenorBasisValue($Y$1,R3080,_xll.ohTrigger(CalibrationTrigger,$C$48:$C$51))</f>
        <v>5.4020199808000637E-4</v>
      </c>
      <c r="Z3080" s="78">
        <f>_xll.qlTenorBasisInstBasisValue($Y$1,$R3080,_xll.ohTrigger(CalibrationTrigger,$D$48:$D$51))</f>
        <v>5.4020208314359654E-4</v>
      </c>
    </row>
    <row r="3081" spans="16:26" x14ac:dyDescent="0.25">
      <c r="P3081" s="64" t="s">
        <v>99</v>
      </c>
      <c r="Q3081" s="147" t="str">
        <f>IFERROR(_xll.qlInterestRateIndexFixingDate(SimpleBasisIndex6M,R3081),"")</f>
        <v/>
      </c>
      <c r="R3081" s="147">
        <f>_xll.qlCalendarAdvance(Calendar,R3080,P3081,,,trigger)</f>
        <v>61155</v>
      </c>
      <c r="S3081" s="78">
        <f>_xll.qlTenorBasisValue($S$1,R3081,_xll.ohTrigger(CalibrationTrigger,$C$6:$C$9))</f>
        <v>8.7077054228801949E-4</v>
      </c>
      <c r="T3081" s="78">
        <f>_xll.qlTenorBasisInstBasisValue($S$1,R3081,_xll.ohTrigger(CalibrationTrigger,$D$6:$D$9))</f>
        <v>8.707713824675921E-4</v>
      </c>
      <c r="U3081" s="78">
        <f>_xll.qlTenorBasisValue($U$1,R3081,_xll.ohTrigger(CalibrationTrigger,$C$20:$C$23))</f>
        <v>1.4639529855252733E-4</v>
      </c>
      <c r="V3081" s="78">
        <f>_xll.qlTenorBasisInstBasisValue($U$1,$R3081,_xll.ohTrigger(CalibrationTrigger,$D$20:$D$23))</f>
        <v>1.4639550740626198E-4</v>
      </c>
      <c r="W3081" s="78">
        <f>_xll.qlTenorBasisValue($W$1,R3081,_xll.ohTrigger(CalibrationTrigger,$C$34:$C$37))</f>
        <v>1.7442656831039564E-4</v>
      </c>
      <c r="X3081" s="78">
        <f>_xll.qlTenorBasisInstBasisValue($W$1,$R3081,_xll.ohTrigger(CalibrationTrigger,$D$34:$D$37))</f>
        <v>1.7442764948167846E-4</v>
      </c>
      <c r="Y3081" s="78">
        <f>_xll.qlTenorBasisValue($Y$1,R3081,_xll.ohTrigger(CalibrationTrigger,$C$48:$C$51))</f>
        <v>5.4020196162866702E-4</v>
      </c>
      <c r="Z3081" s="78">
        <f>_xll.qlTenorBasisInstBasisValue($Y$1,$R3081,_xll.ohTrigger(CalibrationTrigger,$D$48:$D$51))</f>
        <v>5.4020204622832232E-4</v>
      </c>
    </row>
    <row r="3082" spans="16:26" x14ac:dyDescent="0.25">
      <c r="P3082" s="64" t="s">
        <v>99</v>
      </c>
      <c r="Q3082" s="147" t="str">
        <f>IFERROR(_xll.qlInterestRateIndexFixingDate(SimpleBasisIndex6M,R3082),"")</f>
        <v/>
      </c>
      <c r="R3082" s="147">
        <f>_xll.qlCalendarAdvance(Calendar,R3081,P3082,,,trigger)</f>
        <v>61162</v>
      </c>
      <c r="S3082" s="78">
        <f>_xll.qlTenorBasisValue($S$1,R3082,_xll.ohTrigger(CalibrationTrigger,$C$6:$C$9))</f>
        <v>8.7077048021069736E-4</v>
      </c>
      <c r="T3082" s="78">
        <f>_xll.qlTenorBasisInstBasisValue($S$1,R3082,_xll.ohTrigger(CalibrationTrigger,$D$6:$D$9))</f>
        <v>8.7077131580434958E-4</v>
      </c>
      <c r="U3082" s="78">
        <f>_xll.qlTenorBasisValue($U$1,R3082,_xll.ohTrigger(CalibrationTrigger,$C$20:$C$23))</f>
        <v>1.4639526697237339E-4</v>
      </c>
      <c r="V3082" s="78">
        <f>_xll.qlTenorBasisInstBasisValue($U$1,$R3082,_xll.ohTrigger(CalibrationTrigger,$D$20:$D$23))</f>
        <v>1.4639547468585473E-4</v>
      </c>
      <c r="W3082" s="78">
        <f>_xll.qlTenorBasisValue($W$1,R3082,_xll.ohTrigger(CalibrationTrigger,$C$34:$C$37))</f>
        <v>1.7442652961745513E-4</v>
      </c>
      <c r="X3082" s="78">
        <f>_xll.qlTenorBasisInstBasisValue($W$1,$R3082,_xll.ohTrigger(CalibrationTrigger,$D$34:$D$37))</f>
        <v>1.7442760488590569E-4</v>
      </c>
      <c r="Y3082" s="78">
        <f>_xll.qlTenorBasisValue($Y$1,R3082,_xll.ohTrigger(CalibrationTrigger,$C$48:$C$51))</f>
        <v>5.4020192537613957E-4</v>
      </c>
      <c r="Z3082" s="78">
        <f>_xll.qlTenorBasisInstBasisValue($Y$1,$R3082,_xll.ohTrigger(CalibrationTrigger,$D$48:$D$51))</f>
        <v>5.4020200951437718E-4</v>
      </c>
    </row>
    <row r="3083" spans="16:26" x14ac:dyDescent="0.25">
      <c r="P3083" s="64" t="s">
        <v>99</v>
      </c>
      <c r="Q3083" s="147" t="str">
        <f>IFERROR(_xll.qlInterestRateIndexFixingDate(SimpleBasisIndex6M,R3083),"")</f>
        <v/>
      </c>
      <c r="R3083" s="147">
        <f>_xll.qlCalendarAdvance(Calendar,R3082,P3083,,,trigger)</f>
        <v>61169</v>
      </c>
      <c r="S3083" s="78">
        <f>_xll.qlTenorBasisValue($S$1,R3083,_xll.ohTrigger(CalibrationTrigger,$C$6:$C$9))</f>
        <v>8.7077041847225445E-4</v>
      </c>
      <c r="T3083" s="78">
        <f>_xll.qlTenorBasisInstBasisValue($S$1,R3083,_xll.ohTrigger(CalibrationTrigger,$D$6:$D$9))</f>
        <v>8.7077124950489049E-4</v>
      </c>
      <c r="U3083" s="78">
        <f>_xll.qlTenorBasisValue($U$1,R3083,_xll.ohTrigger(CalibrationTrigger,$C$20:$C$23))</f>
        <v>1.4639523556464636E-4</v>
      </c>
      <c r="V3083" s="78">
        <f>_xll.qlTenorBasisInstBasisValue($U$1,$R3083,_xll.ohTrigger(CalibrationTrigger,$D$20:$D$23))</f>
        <v>1.4639544214406836E-4</v>
      </c>
      <c r="W3083" s="78">
        <f>_xll.qlTenorBasisValue($W$1,R3083,_xll.ohTrigger(CalibrationTrigger,$C$34:$C$37))</f>
        <v>1.7442649113581682E-4</v>
      </c>
      <c r="X3083" s="78">
        <f>_xll.qlTenorBasisInstBasisValue($W$1,$R3083,_xll.ohTrigger(CalibrationTrigger,$D$34:$D$37))</f>
        <v>1.7442756053350026E-4</v>
      </c>
      <c r="Y3083" s="78">
        <f>_xll.qlTenorBasisValue($Y$1,R3083,_xll.ohTrigger(CalibrationTrigger,$C$48:$C$51))</f>
        <v>5.4020188932134543E-4</v>
      </c>
      <c r="Z3083" s="78">
        <f>_xll.qlTenorBasisInstBasisValue($Y$1,$R3083,_xll.ohTrigger(CalibrationTrigger,$D$48:$D$51))</f>
        <v>5.4020197300066889E-4</v>
      </c>
    </row>
    <row r="3084" spans="16:26" x14ac:dyDescent="0.25">
      <c r="P3084" s="64" t="s">
        <v>99</v>
      </c>
      <c r="Q3084" s="147" t="str">
        <f>IFERROR(_xll.qlInterestRateIndexFixingDate(SimpleBasisIndex6M,R3084),"")</f>
        <v/>
      </c>
      <c r="R3084" s="147">
        <f>_xll.qlCalendarAdvance(Calendar,R3083,P3084,,,trigger)</f>
        <v>61176</v>
      </c>
      <c r="S3084" s="78">
        <f>_xll.qlTenorBasisValue($S$1,R3084,_xll.ohTrigger(CalibrationTrigger,$C$6:$C$9))</f>
        <v>8.707703570708503E-4</v>
      </c>
      <c r="T3084" s="78">
        <f>_xll.qlTenorBasisInstBasisValue($S$1,R3084,_xll.ohTrigger(CalibrationTrigger,$D$6:$D$9))</f>
        <v>8.7077118356723986E-4</v>
      </c>
      <c r="U3084" s="78">
        <f>_xll.qlTenorBasisValue($U$1,R3084,_xll.ohTrigger(CalibrationTrigger,$C$20:$C$23))</f>
        <v>1.4639520432840956E-4</v>
      </c>
      <c r="V3084" s="78">
        <f>_xll.qlTenorBasisInstBasisValue($U$1,$R3084,_xll.ohTrigger(CalibrationTrigger,$D$20:$D$23))</f>
        <v>1.4639540977993265E-4</v>
      </c>
      <c r="W3084" s="78">
        <f>_xll.qlTenorBasisValue($W$1,R3084,_xll.ohTrigger(CalibrationTrigger,$C$34:$C$37))</f>
        <v>1.7442645286433253E-4</v>
      </c>
      <c r="X3084" s="78">
        <f>_xll.qlTenorBasisInstBasisValue($W$1,$R3084,_xll.ohTrigger(CalibrationTrigger,$D$34:$D$37))</f>
        <v>1.7442751642314085E-4</v>
      </c>
      <c r="Y3084" s="78">
        <f>_xll.qlTenorBasisValue($Y$1,R3084,_xll.ohTrigger(CalibrationTrigger,$C$48:$C$51))</f>
        <v>5.4020185346321148E-4</v>
      </c>
      <c r="Z3084" s="78">
        <f>_xll.qlTenorBasisInstBasisValue($Y$1,$R3084,_xll.ohTrigger(CalibrationTrigger,$D$48:$D$51))</f>
        <v>5.4020193668611086E-4</v>
      </c>
    </row>
    <row r="3085" spans="16:26" x14ac:dyDescent="0.25">
      <c r="P3085" s="64" t="s">
        <v>99</v>
      </c>
      <c r="Q3085" s="147" t="str">
        <f>IFERROR(_xll.qlInterestRateIndexFixingDate(SimpleBasisIndex6M,R3085),"")</f>
        <v/>
      </c>
      <c r="R3085" s="147">
        <f>_xll.qlCalendarAdvance(Calendar,R3084,P3085,,,trigger)</f>
        <v>61183</v>
      </c>
      <c r="S3085" s="78">
        <f>_xll.qlTenorBasisValue($S$1,R3085,_xll.ohTrigger(CalibrationTrigger,$C$6:$C$9))</f>
        <v>8.7077029600465437E-4</v>
      </c>
      <c r="T3085" s="78">
        <f>_xll.qlTenorBasisInstBasisValue($S$1,R3085,_xll.ohTrigger(CalibrationTrigger,$D$6:$D$9))</f>
        <v>8.7077111798943311E-4</v>
      </c>
      <c r="U3085" s="78">
        <f>_xll.qlTenorBasisValue($U$1,R3085,_xll.ohTrigger(CalibrationTrigger,$C$20:$C$23))</f>
        <v>1.4639517326273132E-4</v>
      </c>
      <c r="V3085" s="78">
        <f>_xll.qlTenorBasisInstBasisValue($U$1,$R3085,_xll.ohTrigger(CalibrationTrigger,$D$20:$D$23))</f>
        <v>1.4639537759248274E-4</v>
      </c>
      <c r="W3085" s="78">
        <f>_xll.qlTenorBasisValue($W$1,R3085,_xll.ohTrigger(CalibrationTrigger,$C$34:$C$37))</f>
        <v>1.7442641480186035E-4</v>
      </c>
      <c r="X3085" s="78">
        <f>_xll.qlTenorBasisInstBasisValue($W$1,$R3085,_xll.ohTrigger(CalibrationTrigger,$D$34:$D$37))</f>
        <v>1.7442747255351325E-4</v>
      </c>
      <c r="Y3085" s="78">
        <f>_xll.qlTenorBasisValue($Y$1,R3085,_xll.ohTrigger(CalibrationTrigger,$C$48:$C$51))</f>
        <v>5.4020181780067085E-4</v>
      </c>
      <c r="Z3085" s="78">
        <f>_xll.qlTenorBasisInstBasisValue($Y$1,$R3085,_xll.ohTrigger(CalibrationTrigger,$D$48:$D$51))</f>
        <v>5.4020190056962281E-4</v>
      </c>
    </row>
    <row r="3086" spans="16:26" x14ac:dyDescent="0.25">
      <c r="P3086" s="64" t="s">
        <v>99</v>
      </c>
      <c r="Q3086" s="147" t="str">
        <f>IFERROR(_xll.qlInterestRateIndexFixingDate(SimpleBasisIndex6M,R3086),"")</f>
        <v/>
      </c>
      <c r="R3086" s="147">
        <f>_xll.qlCalendarAdvance(Calendar,R3085,P3086,,,trigger)</f>
        <v>61190</v>
      </c>
      <c r="S3086" s="78">
        <f>_xll.qlTenorBasisValue($S$1,R3086,_xll.ohTrigger(CalibrationTrigger,$C$6:$C$9))</f>
        <v>8.7077023527184561E-4</v>
      </c>
      <c r="T3086" s="78">
        <f>_xll.qlTenorBasisInstBasisValue($S$1,R3086,_xll.ohTrigger(CalibrationTrigger,$D$6:$D$9))</f>
        <v>8.7077105276951673E-4</v>
      </c>
      <c r="U3086" s="78">
        <f>_xll.qlTenorBasisValue($U$1,R3086,_xll.ohTrigger(CalibrationTrigger,$C$20:$C$23))</f>
        <v>1.4639514236668499E-4</v>
      </c>
      <c r="V3086" s="78">
        <f>_xll.qlTenorBasisInstBasisValue($U$1,$R3086,_xll.ohTrigger(CalibrationTrigger,$D$20:$D$23))</f>
        <v>1.4639534558075887E-4</v>
      </c>
      <c r="W3086" s="78">
        <f>_xll.qlTenorBasisValue($W$1,R3086,_xll.ohTrigger(CalibrationTrigger,$C$34:$C$37))</f>
        <v>1.7442637694726446E-4</v>
      </c>
      <c r="X3086" s="78">
        <f>_xll.qlTenorBasisInstBasisValue($W$1,$R3086,_xll.ohTrigger(CalibrationTrigger,$D$34:$D$37))</f>
        <v>1.7442742892331039E-4</v>
      </c>
      <c r="Y3086" s="78">
        <f>_xll.qlTenorBasisValue($Y$1,R3086,_xll.ohTrigger(CalibrationTrigger,$C$48:$C$51))</f>
        <v>5.40201782332662E-4</v>
      </c>
      <c r="Z3086" s="78">
        <f>_xll.qlTenorBasisInstBasisValue($Y$1,$R3086,_xll.ohTrigger(CalibrationTrigger,$D$48:$D$51))</f>
        <v>5.4020186465012973E-4</v>
      </c>
    </row>
    <row r="3087" spans="16:26" x14ac:dyDescent="0.25">
      <c r="P3087" s="64" t="s">
        <v>99</v>
      </c>
      <c r="Q3087" s="147" t="str">
        <f>IFERROR(_xll.qlInterestRateIndexFixingDate(SimpleBasisIndex6M,R3087),"")</f>
        <v/>
      </c>
      <c r="R3087" s="147">
        <f>_xll.qlCalendarAdvance(Calendar,R3086,P3087,,,trigger)</f>
        <v>61197</v>
      </c>
      <c r="S3087" s="78">
        <f>_xll.qlTenorBasisValue($S$1,R3087,_xll.ohTrigger(CalibrationTrigger,$C$6:$C$9))</f>
        <v>8.7077017487061342E-4</v>
      </c>
      <c r="T3087" s="78">
        <f>_xll.qlTenorBasisInstBasisValue($S$1,R3087,_xll.ohTrigger(CalibrationTrigger,$D$6:$D$9))</f>
        <v>8.7077098790554728E-4</v>
      </c>
      <c r="U3087" s="78">
        <f>_xll.qlTenorBasisValue($U$1,R3087,_xll.ohTrigger(CalibrationTrigger,$C$20:$C$23))</f>
        <v>1.4639511163934901E-4</v>
      </c>
      <c r="V3087" s="78">
        <f>_xll.qlTenorBasisInstBasisValue($U$1,$R3087,_xll.ohTrigger(CalibrationTrigger,$D$20:$D$23))</f>
        <v>1.463953137438065E-4</v>
      </c>
      <c r="W3087" s="78">
        <f>_xll.qlTenorBasisValue($W$1,R3087,_xll.ohTrigger(CalibrationTrigger,$C$34:$C$37))</f>
        <v>1.7442633929941526E-4</v>
      </c>
      <c r="X3087" s="78">
        <f>_xll.qlTenorBasisInstBasisValue($W$1,$R3087,_xll.ohTrigger(CalibrationTrigger,$D$34:$D$37))</f>
        <v>1.7442738553123224E-4</v>
      </c>
      <c r="Y3087" s="78">
        <f>_xll.qlTenorBasisValue($Y$1,R3087,_xll.ohTrigger(CalibrationTrigger,$C$48:$C$51))</f>
        <v>5.4020174705812936E-4</v>
      </c>
      <c r="Z3087" s="78">
        <f>_xll.qlTenorBasisInstBasisValue($Y$1,$R3087,_xll.ohTrigger(CalibrationTrigger,$D$48:$D$51))</f>
        <v>5.4020182892656283E-4</v>
      </c>
    </row>
    <row r="3088" spans="16:26" x14ac:dyDescent="0.25">
      <c r="P3088" s="64" t="s">
        <v>99</v>
      </c>
      <c r="Q3088" s="147" t="str">
        <f>IFERROR(_xll.qlInterestRateIndexFixingDate(SimpleBasisIndex6M,R3088),"")</f>
        <v/>
      </c>
      <c r="R3088" s="147">
        <f>_xll.qlCalendarAdvance(Calendar,R3087,P3088,,,trigger)</f>
        <v>61204</v>
      </c>
      <c r="S3088" s="78">
        <f>_xll.qlTenorBasisValue($S$1,R3088,_xll.ohTrigger(CalibrationTrigger,$C$6:$C$9))</f>
        <v>8.7077011479915639E-4</v>
      </c>
      <c r="T3088" s="78">
        <f>_xll.qlTenorBasisInstBasisValue($S$1,R3088,_xll.ohTrigger(CalibrationTrigger,$D$6:$D$9))</f>
        <v>8.7077092339559207E-4</v>
      </c>
      <c r="U3088" s="78">
        <f>_xll.qlTenorBasisValue($U$1,R3088,_xll.ohTrigger(CalibrationTrigger,$C$20:$C$23))</f>
        <v>1.463950810798067E-4</v>
      </c>
      <c r="V3088" s="78">
        <f>_xll.qlTenorBasisInstBasisValue($U$1,$R3088,_xll.ohTrigger(CalibrationTrigger,$D$20:$D$23))</f>
        <v>1.4639528208067629E-4</v>
      </c>
      <c r="W3088" s="78">
        <f>_xll.qlTenorBasisValue($W$1,R3088,_xll.ohTrigger(CalibrationTrigger,$C$34:$C$37))</f>
        <v>1.7442630185718916E-4</v>
      </c>
      <c r="X3088" s="78">
        <f>_xll.qlTenorBasisInstBasisValue($W$1,$R3088,_xll.ohTrigger(CalibrationTrigger,$D$34:$D$37))</f>
        <v>1.7442734237598575E-4</v>
      </c>
      <c r="Y3088" s="78">
        <f>_xll.qlTenorBasisValue($Y$1,R3088,_xll.ohTrigger(CalibrationTrigger,$C$48:$C$51))</f>
        <v>5.4020171197602298E-4</v>
      </c>
      <c r="Z3088" s="78">
        <f>_xll.qlTenorBasisInstBasisValue($Y$1,$R3088,_xll.ohTrigger(CalibrationTrigger,$D$48:$D$51))</f>
        <v>5.4020179339785905E-4</v>
      </c>
    </row>
    <row r="3089" spans="16:26" x14ac:dyDescent="0.25">
      <c r="P3089" s="64" t="s">
        <v>99</v>
      </c>
      <c r="Q3089" s="147" t="str">
        <f>IFERROR(_xll.qlInterestRateIndexFixingDate(SimpleBasisIndex6M,R3089),"")</f>
        <v/>
      </c>
      <c r="R3089" s="147">
        <f>_xll.qlCalendarAdvance(Calendar,R3088,P3089,,,trigger)</f>
        <v>61211</v>
      </c>
      <c r="S3089" s="78">
        <f>_xll.qlTenorBasisValue($S$1,R3089,_xll.ohTrigger(CalibrationTrigger,$C$6:$C$9))</f>
        <v>8.707700550556832E-4</v>
      </c>
      <c r="T3089" s="78">
        <f>_xll.qlTenorBasisInstBasisValue($S$1,R3089,_xll.ohTrigger(CalibrationTrigger,$D$6:$D$9))</f>
        <v>8.7077085923772891E-4</v>
      </c>
      <c r="U3089" s="78">
        <f>_xll.qlTenorBasisValue($U$1,R3089,_xll.ohTrigger(CalibrationTrigger,$C$20:$C$23))</f>
        <v>1.4639505068714639E-4</v>
      </c>
      <c r="V3089" s="78">
        <f>_xll.qlTenorBasisInstBasisValue($U$1,$R3089,_xll.ohTrigger(CalibrationTrigger,$D$20:$D$23))</f>
        <v>1.4639525059042399E-4</v>
      </c>
      <c r="W3089" s="78">
        <f>_xll.qlTenorBasisValue($W$1,R3089,_xll.ohTrigger(CalibrationTrigger,$C$34:$C$37))</f>
        <v>1.7442626461946874E-4</v>
      </c>
      <c r="X3089" s="78">
        <f>_xll.qlTenorBasisInstBasisValue($W$1,$R3089,_xll.ohTrigger(CalibrationTrigger,$D$34:$D$37))</f>
        <v>1.7442729945628489E-4</v>
      </c>
      <c r="Y3089" s="78">
        <f>_xll.qlTenorBasisValue($Y$1,R3089,_xll.ohTrigger(CalibrationTrigger,$C$48:$C$51))</f>
        <v>5.4020167708529845E-4</v>
      </c>
      <c r="Z3089" s="78">
        <f>_xll.qlTenorBasisInstBasisValue($Y$1,$R3089,_xll.ohTrigger(CalibrationTrigger,$D$48:$D$51))</f>
        <v>5.4020175806296085E-4</v>
      </c>
    </row>
    <row r="3090" spans="16:26" x14ac:dyDescent="0.25">
      <c r="P3090" s="64" t="s">
        <v>99</v>
      </c>
      <c r="Q3090" s="147" t="str">
        <f>IFERROR(_xll.qlInterestRateIndexFixingDate(SimpleBasisIndex6M,R3090),"")</f>
        <v/>
      </c>
      <c r="R3090" s="147">
        <f>_xll.qlCalendarAdvance(Calendar,R3089,P3090,,,trigger)</f>
        <v>61218</v>
      </c>
      <c r="S3090" s="78">
        <f>_xll.qlTenorBasisValue($S$1,R3090,_xll.ohTrigger(CalibrationTrigger,$C$6:$C$9))</f>
        <v>8.7076999563841207E-4</v>
      </c>
      <c r="T3090" s="78">
        <f>_xll.qlTenorBasisInstBasisValue($S$1,R3090,_xll.ohTrigger(CalibrationTrigger,$D$6:$D$9))</f>
        <v>8.7077079543004582E-4</v>
      </c>
      <c r="U3090" s="78">
        <f>_xll.qlTenorBasisValue($U$1,R3090,_xll.ohTrigger(CalibrationTrigger,$C$20:$C$23))</f>
        <v>1.463950204604613E-4</v>
      </c>
      <c r="V3090" s="78">
        <f>_xll.qlTenorBasisInstBasisValue($U$1,$R3090,_xll.ohTrigger(CalibrationTrigger,$D$20:$D$23))</f>
        <v>1.4639521927211043E-4</v>
      </c>
      <c r="W3090" s="78">
        <f>_xll.qlTenorBasisValue($W$1,R3090,_xll.ohTrigger(CalibrationTrigger,$C$34:$C$37))</f>
        <v>1.7442622758514253E-4</v>
      </c>
      <c r="X3090" s="78">
        <f>_xll.qlTenorBasisInstBasisValue($W$1,$R3090,_xll.ohTrigger(CalibrationTrigger,$D$34:$D$37))</f>
        <v>1.7442725677085057E-4</v>
      </c>
      <c r="Y3090" s="78">
        <f>_xll.qlTenorBasisValue($Y$1,R3090,_xll.ohTrigger(CalibrationTrigger,$C$48:$C$51))</f>
        <v>5.4020164238491731E-4</v>
      </c>
      <c r="Z3090" s="78">
        <f>_xll.qlTenorBasisInstBasisValue($Y$1,$R3090,_xll.ohTrigger(CalibrationTrigger,$D$48:$D$51))</f>
        <v>5.4020172292081644E-4</v>
      </c>
    </row>
    <row r="3091" spans="16:26" x14ac:dyDescent="0.25">
      <c r="P3091" s="64" t="s">
        <v>99</v>
      </c>
      <c r="Q3091" s="147" t="str">
        <f>IFERROR(_xll.qlInterestRateIndexFixingDate(SimpleBasisIndex6M,R3091),"")</f>
        <v/>
      </c>
      <c r="R3091" s="147">
        <f>_xll.qlCalendarAdvance(Calendar,R3090,P3091,,,trigger)</f>
        <v>61225</v>
      </c>
      <c r="S3091" s="78">
        <f>_xll.qlTenorBasisValue($S$1,R3091,_xll.ohTrigger(CalibrationTrigger,$C$6:$C$9))</f>
        <v>8.7076993654557099E-4</v>
      </c>
      <c r="T3091" s="78">
        <f>_xll.qlTenorBasisInstBasisValue($S$1,R3091,_xll.ohTrigger(CalibrationTrigger,$D$6:$D$9))</f>
        <v>8.7077073197064109E-4</v>
      </c>
      <c r="U3091" s="78">
        <f>_xll.qlTenorBasisValue($U$1,R3091,_xll.ohTrigger(CalibrationTrigger,$C$20:$C$23))</f>
        <v>1.4639499039884957E-4</v>
      </c>
      <c r="V3091" s="78">
        <f>_xll.qlTenorBasisInstBasisValue($U$1,$R3091,_xll.ohTrigger(CalibrationTrigger,$D$20:$D$23))</f>
        <v>1.4639518812480153E-4</v>
      </c>
      <c r="W3091" s="78">
        <f>_xll.qlTenorBasisValue($W$1,R3091,_xll.ohTrigger(CalibrationTrigger,$C$34:$C$37))</f>
        <v>1.7442619075310511E-4</v>
      </c>
      <c r="X3091" s="78">
        <f>_xll.qlTenorBasisInstBasisValue($W$1,$R3091,_xll.ohTrigger(CalibrationTrigger,$D$34:$D$37))</f>
        <v>1.7442721431841057E-4</v>
      </c>
      <c r="Y3091" s="78">
        <f>_xll.qlTenorBasisValue($Y$1,R3091,_xll.ohTrigger(CalibrationTrigger,$C$48:$C$51))</f>
        <v>5.4020160787384645E-4</v>
      </c>
      <c r="Z3091" s="78">
        <f>_xll.qlTenorBasisInstBasisValue($Y$1,$R3091,_xll.ohTrigger(CalibrationTrigger,$D$48:$D$51))</f>
        <v>5.4020168797037991E-4</v>
      </c>
    </row>
    <row r="3092" spans="16:26" x14ac:dyDescent="0.25">
      <c r="P3092" s="64" t="s">
        <v>99</v>
      </c>
      <c r="Q3092" s="147" t="str">
        <f>IFERROR(_xll.qlInterestRateIndexFixingDate(SimpleBasisIndex6M,R3092),"")</f>
        <v/>
      </c>
      <c r="R3092" s="147">
        <f>_xll.qlCalendarAdvance(Calendar,R3091,P3092,,,trigger)</f>
        <v>61232</v>
      </c>
      <c r="S3092" s="78">
        <f>_xll.qlTenorBasisValue($S$1,R3092,_xll.ohTrigger(CalibrationTrigger,$C$6:$C$9))</f>
        <v>8.7076987777539726E-4</v>
      </c>
      <c r="T3092" s="78">
        <f>_xll.qlTenorBasisInstBasisValue($S$1,R3092,_xll.ohTrigger(CalibrationTrigger,$D$6:$D$9))</f>
        <v>8.7077066885762357E-4</v>
      </c>
      <c r="U3092" s="78">
        <f>_xll.qlTenorBasisValue($U$1,R3092,_xll.ohTrigger(CalibrationTrigger,$C$20:$C$23))</f>
        <v>1.4639496050141421E-4</v>
      </c>
      <c r="V3092" s="78">
        <f>_xll.qlTenorBasisInstBasisValue($U$1,$R3092,_xll.ohTrigger(CalibrationTrigger,$D$20:$D$23))</f>
        <v>1.4639515714756827E-4</v>
      </c>
      <c r="W3092" s="78">
        <f>_xll.qlTenorBasisValue($W$1,R3092,_xll.ohTrigger(CalibrationTrigger,$C$34:$C$37))</f>
        <v>1.7442615412225704E-4</v>
      </c>
      <c r="X3092" s="78">
        <f>_xll.qlTenorBasisInstBasisValue($W$1,$R3092,_xll.ohTrigger(CalibrationTrigger,$D$34:$D$37))</f>
        <v>1.7442717209769959E-4</v>
      </c>
      <c r="Y3092" s="78">
        <f>_xll.qlTenorBasisValue($Y$1,R3092,_xll.ohTrigger(CalibrationTrigger,$C$48:$C$51))</f>
        <v>5.4020157355105835E-4</v>
      </c>
      <c r="Z3092" s="78">
        <f>_xll.qlTenorBasisInstBasisValue($Y$1,$R3092,_xll.ohTrigger(CalibrationTrigger,$D$48:$D$51))</f>
        <v>5.4020165321061074E-4</v>
      </c>
    </row>
    <row r="3093" spans="16:26" x14ac:dyDescent="0.25">
      <c r="P3093" s="64" t="s">
        <v>99</v>
      </c>
      <c r="Q3093" s="147" t="str">
        <f>IFERROR(_xll.qlInterestRateIndexFixingDate(SimpleBasisIndex6M,R3093),"")</f>
        <v/>
      </c>
      <c r="R3093" s="147">
        <f>_xll.qlCalendarAdvance(Calendar,R3092,P3093,,,trigger)</f>
        <v>61239</v>
      </c>
      <c r="S3093" s="78">
        <f>_xll.qlTenorBasisValue($S$1,R3093,_xll.ohTrigger(CalibrationTrigger,$C$6:$C$9))</f>
        <v>8.7076981932613783E-4</v>
      </c>
      <c r="T3093" s="78">
        <f>_xll.qlTenorBasisInstBasisValue($S$1,R3093,_xll.ohTrigger(CalibrationTrigger,$D$6:$D$9))</f>
        <v>8.7077060608911194E-4</v>
      </c>
      <c r="U3093" s="78">
        <f>_xll.qlTenorBasisValue($U$1,R3093,_xll.ohTrigger(CalibrationTrigger,$C$20:$C$23))</f>
        <v>1.4639493076726309E-4</v>
      </c>
      <c r="V3093" s="78">
        <f>_xll.qlTenorBasisInstBasisValue($U$1,$R3093,_xll.ohTrigger(CalibrationTrigger,$D$20:$D$23))</f>
        <v>1.4639512633948665E-4</v>
      </c>
      <c r="W3093" s="78">
        <f>_xll.qlTenorBasisValue($W$1,R3093,_xll.ohTrigger(CalibrationTrigger,$C$34:$C$37))</f>
        <v>1.744261176915048E-4</v>
      </c>
      <c r="X3093" s="78">
        <f>_xll.qlTenorBasisInstBasisValue($W$1,$R3093,_xll.ohTrigger(CalibrationTrigger,$D$34:$D$37))</f>
        <v>1.7442713010745915E-4</v>
      </c>
      <c r="Y3093" s="78">
        <f>_xll.qlTenorBasisValue($Y$1,R3093,_xll.ohTrigger(CalibrationTrigger,$C$48:$C$51))</f>
        <v>5.4020153941553104E-4</v>
      </c>
      <c r="Z3093" s="78">
        <f>_xll.qlTenorBasisInstBasisValue($Y$1,$R3093,_xll.ohTrigger(CalibrationTrigger,$D$48:$D$51))</f>
        <v>5.4020161864047416E-4</v>
      </c>
    </row>
    <row r="3094" spans="16:26" x14ac:dyDescent="0.25">
      <c r="P3094" s="64" t="s">
        <v>99</v>
      </c>
      <c r="Q3094" s="147" t="str">
        <f>IFERROR(_xll.qlInterestRateIndexFixingDate(SimpleBasisIndex6M,R3094),"")</f>
        <v/>
      </c>
      <c r="R3094" s="147">
        <f>_xll.qlCalendarAdvance(Calendar,R3093,P3094,,,trigger)</f>
        <v>61246</v>
      </c>
      <c r="S3094" s="78">
        <f>_xll.qlTenorBasisValue($S$1,R3094,_xll.ohTrigger(CalibrationTrigger,$C$6:$C$9))</f>
        <v>8.7076976119604931E-4</v>
      </c>
      <c r="T3094" s="78">
        <f>_xll.qlTenorBasisInstBasisValue($S$1,R3094,_xll.ohTrigger(CalibrationTrigger,$D$6:$D$9))</f>
        <v>8.7077054366323529E-4</v>
      </c>
      <c r="U3094" s="78">
        <f>_xll.qlTenorBasisValue($U$1,R3094,_xll.ohTrigger(CalibrationTrigger,$C$20:$C$23))</f>
        <v>1.4639490119550886E-4</v>
      </c>
      <c r="V3094" s="78">
        <f>_xll.qlTenorBasisInstBasisValue($U$1,$R3094,_xll.ohTrigger(CalibrationTrigger,$D$20:$D$23))</f>
        <v>1.463950956996376E-4</v>
      </c>
      <c r="W3094" s="78">
        <f>_xll.qlTenorBasisValue($W$1,R3094,_xll.ohTrigger(CalibrationTrigger,$C$34:$C$37))</f>
        <v>1.744260814597608E-4</v>
      </c>
      <c r="X3094" s="78">
        <f>_xll.qlTenorBasisInstBasisValue($W$1,$R3094,_xll.ohTrigger(CalibrationTrigger,$D$34:$D$37))</f>
        <v>1.7442708834643751E-4</v>
      </c>
      <c r="Y3094" s="78">
        <f>_xll.qlTenorBasisValue($Y$1,R3094,_xll.ohTrigger(CalibrationTrigger,$C$48:$C$51))</f>
        <v>5.4020150546624831E-4</v>
      </c>
      <c r="Z3094" s="78">
        <f>_xll.qlTenorBasisInstBasisValue($Y$1,$R3094,_xll.ohTrigger(CalibrationTrigger,$D$48:$D$51))</f>
        <v>5.4020158425894106E-4</v>
      </c>
    </row>
    <row r="3095" spans="16:26" x14ac:dyDescent="0.25">
      <c r="P3095" s="64" t="s">
        <v>99</v>
      </c>
      <c r="Q3095" s="147" t="str">
        <f>IFERROR(_xll.qlInterestRateIndexFixingDate(SimpleBasisIndex6M,R3095),"")</f>
        <v/>
      </c>
      <c r="R3095" s="147">
        <f>_xll.qlCalendarAdvance(Calendar,R3094,P3095,,,trigger)</f>
        <v>61253</v>
      </c>
      <c r="S3095" s="78">
        <f>_xll.qlTenorBasisValue($S$1,R3095,_xll.ohTrigger(CalibrationTrigger,$C$6:$C$9))</f>
        <v>8.707697033833975E-4</v>
      </c>
      <c r="T3095" s="78">
        <f>_xll.qlTenorBasisInstBasisValue($S$1,R3095,_xll.ohTrigger(CalibrationTrigger,$D$6:$D$9))</f>
        <v>8.7077048157813283E-4</v>
      </c>
      <c r="U3095" s="78">
        <f>_xll.qlTenorBasisValue($U$1,R3095,_xll.ohTrigger(CalibrationTrigger,$C$20:$C$23))</f>
        <v>1.4639487178526902E-4</v>
      </c>
      <c r="V3095" s="78">
        <f>_xll.qlTenorBasisInstBasisValue($U$1,$R3095,_xll.ohTrigger(CalibrationTrigger,$D$20:$D$23))</f>
        <v>1.4639506522710712E-4</v>
      </c>
      <c r="W3095" s="78">
        <f>_xll.qlTenorBasisValue($W$1,R3095,_xll.ohTrigger(CalibrationTrigger,$C$34:$C$37))</f>
        <v>1.7442604542594329E-4</v>
      </c>
      <c r="X3095" s="78">
        <f>_xll.qlTenorBasisInstBasisValue($W$1,$R3095,_xll.ohTrigger(CalibrationTrigger,$D$34:$D$37))</f>
        <v>1.7442704681338976E-4</v>
      </c>
      <c r="Y3095" s="78">
        <f>_xll.qlTenorBasisValue($Y$1,R3095,_xll.ohTrigger(CalibrationTrigger,$C$48:$C$51))</f>
        <v>5.4020147170219903E-4</v>
      </c>
      <c r="Z3095" s="78">
        <f>_xll.qlTenorBasisInstBasisValue($Y$1,$R3095,_xll.ohTrigger(CalibrationTrigger,$D$48:$D$51))</f>
        <v>5.4020155006498762E-4</v>
      </c>
    </row>
    <row r="3096" spans="16:26" x14ac:dyDescent="0.25">
      <c r="P3096" s="64" t="s">
        <v>99</v>
      </c>
      <c r="Q3096" s="147" t="str">
        <f>IFERROR(_xll.qlInterestRateIndexFixingDate(SimpleBasisIndex6M,R3096),"")</f>
        <v/>
      </c>
      <c r="R3096" s="147">
        <f>_xll.qlCalendarAdvance(Calendar,R3095,P3096,,,trigger)</f>
        <v>61260</v>
      </c>
      <c r="S3096" s="78">
        <f>_xll.qlTenorBasisValue($S$1,R3096,_xll.ohTrigger(CalibrationTrigger,$C$6:$C$9))</f>
        <v>8.7076964588645746E-4</v>
      </c>
      <c r="T3096" s="78">
        <f>_xll.qlTenorBasisInstBasisValue($S$1,R3096,_xll.ohTrigger(CalibrationTrigger,$D$6:$D$9))</f>
        <v>8.7077041983195358E-4</v>
      </c>
      <c r="U3096" s="78">
        <f>_xll.qlTenorBasisValue($U$1,R3096,_xll.ohTrigger(CalibrationTrigger,$C$20:$C$23))</f>
        <v>1.4639484253566577E-4</v>
      </c>
      <c r="V3096" s="78">
        <f>_xll.qlTenorBasisInstBasisValue($U$1,$R3096,_xll.ohTrigger(CalibrationTrigger,$D$20:$D$23))</f>
        <v>1.4639503492098604E-4</v>
      </c>
      <c r="W3096" s="78">
        <f>_xll.qlTenorBasisValue($W$1,R3096,_xll.ohTrigger(CalibrationTrigger,$C$34:$C$37))</f>
        <v>1.7442600958897644E-4</v>
      </c>
      <c r="X3096" s="78">
        <f>_xll.qlTenorBasisInstBasisValue($W$1,$R3096,_xll.ohTrigger(CalibrationTrigger,$D$34:$D$37))</f>
        <v>1.7442700550707765E-4</v>
      </c>
      <c r="Y3096" s="78">
        <f>_xll.qlTenorBasisValue($Y$1,R3096,_xll.ohTrigger(CalibrationTrigger,$C$48:$C$51))</f>
        <v>5.4020143812237771E-4</v>
      </c>
      <c r="Z3096" s="78">
        <f>_xll.qlTenorBasisInstBasisValue($Y$1,$R3096,_xll.ohTrigger(CalibrationTrigger,$D$48:$D$51))</f>
        <v>5.4020151605759577E-4</v>
      </c>
    </row>
    <row r="3097" spans="16:26" x14ac:dyDescent="0.25">
      <c r="P3097" s="64" t="s">
        <v>99</v>
      </c>
      <c r="Q3097" s="147" t="str">
        <f>IFERROR(_xll.qlInterestRateIndexFixingDate(SimpleBasisIndex6M,R3097),"")</f>
        <v/>
      </c>
      <c r="R3097" s="147">
        <f>_xll.qlCalendarAdvance(Calendar,R3096,P3097,,,trigger)</f>
        <v>61267</v>
      </c>
      <c r="S3097" s="78">
        <f>_xll.qlTenorBasisValue($S$1,R3097,_xll.ohTrigger(CalibrationTrigger,$C$6:$C$9))</f>
        <v>8.7076958870351386E-4</v>
      </c>
      <c r="T3097" s="78">
        <f>_xll.qlTenorBasisInstBasisValue($S$1,R3097,_xll.ohTrigger(CalibrationTrigger,$D$6:$D$9))</f>
        <v>8.7077035842285681E-4</v>
      </c>
      <c r="U3097" s="78">
        <f>_xll.qlTenorBasisValue($U$1,R3097,_xll.ohTrigger(CalibrationTrigger,$C$20:$C$23))</f>
        <v>1.463948134458261E-4</v>
      </c>
      <c r="V3097" s="78">
        <f>_xll.qlTenorBasisInstBasisValue($U$1,$R3097,_xll.ohTrigger(CalibrationTrigger,$D$20:$D$23))</f>
        <v>1.4639500478037015E-4</v>
      </c>
      <c r="W3097" s="78">
        <f>_xll.qlTenorBasisValue($W$1,R3097,_xll.ohTrigger(CalibrationTrigger,$C$34:$C$37))</f>
        <v>1.7442597394779012E-4</v>
      </c>
      <c r="X3097" s="78">
        <f>_xll.qlTenorBasisInstBasisValue($W$1,$R3097,_xll.ohTrigger(CalibrationTrigger,$D$34:$D$37))</f>
        <v>1.7442696442626965E-4</v>
      </c>
      <c r="Y3097" s="78">
        <f>_xll.qlTenorBasisValue($Y$1,R3097,_xll.ohTrigger(CalibrationTrigger,$C$48:$C$51))</f>
        <v>5.4020140472578449E-4</v>
      </c>
      <c r="Z3097" s="78">
        <f>_xll.qlTenorBasisInstBasisValue($Y$1,$R3097,_xll.ohTrigger(CalibrationTrigger,$D$48:$D$51))</f>
        <v>5.4020148223575299E-4</v>
      </c>
    </row>
    <row r="3098" spans="16:26" x14ac:dyDescent="0.25">
      <c r="P3098" s="64" t="s">
        <v>99</v>
      </c>
      <c r="Q3098" s="147" t="str">
        <f>IFERROR(_xll.qlInterestRateIndexFixingDate(SimpleBasisIndex6M,R3098),"")</f>
        <v/>
      </c>
      <c r="R3098" s="147">
        <f>_xll.qlCalendarAdvance(Calendar,R3097,P3098,,,trigger)</f>
        <v>61274</v>
      </c>
      <c r="S3098" s="78">
        <f>_xll.qlTenorBasisValue($S$1,R3098,_xll.ohTrigger(CalibrationTrigger,$C$6:$C$9))</f>
        <v>8.7076953183286049E-4</v>
      </c>
      <c r="T3098" s="78">
        <f>_xll.qlTenorBasisInstBasisValue($S$1,R3098,_xll.ohTrigger(CalibrationTrigger,$D$6:$D$9))</f>
        <v>8.7077029734901172E-4</v>
      </c>
      <c r="U3098" s="78">
        <f>_xll.qlTenorBasisValue($U$1,R3098,_xll.ohTrigger(CalibrationTrigger,$C$20:$C$23))</f>
        <v>1.4639478451488171E-4</v>
      </c>
      <c r="V3098" s="78">
        <f>_xll.qlTenorBasisInstBasisValue($U$1,$R3098,_xll.ohTrigger(CalibrationTrigger,$D$20:$D$23))</f>
        <v>1.4639497480436014E-4</v>
      </c>
      <c r="W3098" s="78">
        <f>_xll.qlTenorBasisValue($W$1,R3098,_xll.ohTrigger(CalibrationTrigger,$C$34:$C$37))</f>
        <v>1.7442593850132009E-4</v>
      </c>
      <c r="X3098" s="78">
        <f>_xll.qlTenorBasisInstBasisValue($W$1,$R3098,_xll.ohTrigger(CalibrationTrigger,$D$34:$D$37))</f>
        <v>1.7442692356974091E-4</v>
      </c>
      <c r="Y3098" s="78">
        <f>_xll.qlTenorBasisValue($Y$1,R3098,_xll.ohTrigger(CalibrationTrigger,$C$48:$C$51))</f>
        <v>5.4020137151142452E-4</v>
      </c>
      <c r="Z3098" s="78">
        <f>_xll.qlTenorBasisInstBasisValue($Y$1,$R3098,_xll.ohTrigger(CalibrationTrigger,$D$48:$D$51))</f>
        <v>5.4020144859845192E-4</v>
      </c>
    </row>
    <row r="3099" spans="16:26" x14ac:dyDescent="0.25">
      <c r="P3099" s="64" t="s">
        <v>99</v>
      </c>
      <c r="Q3099" s="147" t="str">
        <f>IFERROR(_xll.qlInterestRateIndexFixingDate(SimpleBasisIndex6M,R3099),"")</f>
        <v/>
      </c>
      <c r="R3099" s="147">
        <f>_xll.qlCalendarAdvance(Calendar,R3098,P3099,,,trigger)</f>
        <v>61281</v>
      </c>
      <c r="S3099" s="78">
        <f>_xll.qlTenorBasisValue($S$1,R3099,_xll.ohTrigger(CalibrationTrigger,$C$6:$C$9))</f>
        <v>8.7076947527280036E-4</v>
      </c>
      <c r="T3099" s="78">
        <f>_xll.qlTenorBasisInstBasisValue($S$1,R3099,_xll.ohTrigger(CalibrationTrigger,$D$6:$D$9))</f>
        <v>8.7077023660859707E-4</v>
      </c>
      <c r="U3099" s="78">
        <f>_xll.qlTenorBasisValue($U$1,R3099,_xll.ohTrigger(CalibrationTrigger,$C$20:$C$23))</f>
        <v>1.46394755741969E-4</v>
      </c>
      <c r="V3099" s="78">
        <f>_xll.qlTenorBasisInstBasisValue($U$1,$R3099,_xll.ohTrigger(CalibrationTrigger,$D$20:$D$23))</f>
        <v>1.4639494499206157E-4</v>
      </c>
      <c r="W3099" s="78">
        <f>_xll.qlTenorBasisValue($W$1,R3099,_xll.ohTrigger(CalibrationTrigger,$C$34:$C$37))</f>
        <v>1.7442590324850781E-4</v>
      </c>
      <c r="X3099" s="78">
        <f>_xll.qlTenorBasisInstBasisValue($W$1,$R3099,_xll.ohTrigger(CalibrationTrigger,$D$34:$D$37))</f>
        <v>1.7442688293627313E-4</v>
      </c>
      <c r="Y3099" s="78">
        <f>_xll.qlTenorBasisValue($Y$1,R3099,_xll.ohTrigger(CalibrationTrigger,$C$48:$C$51))</f>
        <v>5.4020133847830856E-4</v>
      </c>
      <c r="Z3099" s="78">
        <f>_xll.qlTenorBasisInstBasisValue($Y$1,$R3099,_xll.ohTrigger(CalibrationTrigger,$D$48:$D$51))</f>
        <v>5.4020141514469079E-4</v>
      </c>
    </row>
    <row r="3100" spans="16:26" x14ac:dyDescent="0.25">
      <c r="P3100" s="64" t="s">
        <v>99</v>
      </c>
      <c r="Q3100" s="147" t="str">
        <f>IFERROR(_xll.qlInterestRateIndexFixingDate(SimpleBasisIndex6M,R3100),"")</f>
        <v/>
      </c>
      <c r="R3100" s="147">
        <f>_xll.qlCalendarAdvance(Calendar,R3099,P3100,,,trigger)</f>
        <v>61288</v>
      </c>
      <c r="S3100" s="78">
        <f>_xll.qlTenorBasisValue($S$1,R3100,_xll.ohTrigger(CalibrationTrigger,$C$6:$C$9))</f>
        <v>8.7076941902164569E-4</v>
      </c>
      <c r="T3100" s="78">
        <f>_xll.qlTenorBasisInstBasisValue($S$1,R3100,_xll.ohTrigger(CalibrationTrigger,$D$6:$D$9))</f>
        <v>8.7077017619980181E-4</v>
      </c>
      <c r="U3100" s="78">
        <f>_xll.qlTenorBasisValue($U$1,R3100,_xll.ohTrigger(CalibrationTrigger,$C$20:$C$23))</f>
        <v>1.4639472712622901E-4</v>
      </c>
      <c r="V3100" s="78">
        <f>_xll.qlTenorBasisInstBasisValue($U$1,$R3100,_xll.ohTrigger(CalibrationTrigger,$D$20:$D$23))</f>
        <v>1.4639491534258474E-4</v>
      </c>
      <c r="W3100" s="78">
        <f>_xll.qlTenorBasisValue($W$1,R3100,_xll.ohTrigger(CalibrationTrigger,$C$34:$C$37))</f>
        <v>1.7442586818830049E-4</v>
      </c>
      <c r="X3100" s="78">
        <f>_xll.qlTenorBasisInstBasisValue($W$1,$R3100,_xll.ohTrigger(CalibrationTrigger,$D$34:$D$37))</f>
        <v>1.744268425246546E-4</v>
      </c>
      <c r="Y3100" s="78">
        <f>_xll.qlTenorBasisValue($Y$1,R3100,_xll.ohTrigger(CalibrationTrigger,$C$48:$C$51))</f>
        <v>5.4020130562545271E-4</v>
      </c>
      <c r="Z3100" s="78">
        <f>_xll.qlTenorBasisInstBasisValue($Y$1,$R3100,_xll.ohTrigger(CalibrationTrigger,$D$48:$D$51))</f>
        <v>5.4020138187347341E-4</v>
      </c>
    </row>
    <row r="3101" spans="16:26" x14ac:dyDescent="0.25">
      <c r="P3101" s="64" t="s">
        <v>99</v>
      </c>
      <c r="Q3101" s="147" t="str">
        <f>IFERROR(_xll.qlInterestRateIndexFixingDate(SimpleBasisIndex6M,R3101),"")</f>
        <v/>
      </c>
      <c r="R3101" s="147">
        <f>_xll.qlCalendarAdvance(Calendar,R3100,P3101,,,trigger)</f>
        <v>61295</v>
      </c>
      <c r="S3101" s="78">
        <f>_xll.qlTenorBasisValue($S$1,R3101,_xll.ohTrigger(CalibrationTrigger,$C$6:$C$9))</f>
        <v>8.7076936307771782E-4</v>
      </c>
      <c r="T3101" s="78">
        <f>_xll.qlTenorBasisInstBasisValue($S$1,R3101,_xll.ohTrigger(CalibrationTrigger,$D$6:$D$9))</f>
        <v>8.7077011612082464E-4</v>
      </c>
      <c r="U3101" s="78">
        <f>_xll.qlTenorBasisValue($U$1,R3101,_xll.ohTrigger(CalibrationTrigger,$C$20:$C$23))</f>
        <v>1.4639469866680743E-4</v>
      </c>
      <c r="V3101" s="78">
        <f>_xll.qlTenorBasisInstBasisValue($U$1,$R3101,_xll.ohTrigger(CalibrationTrigger,$D$20:$D$23))</f>
        <v>1.4639488585504486E-4</v>
      </c>
      <c r="W3101" s="78">
        <f>_xll.qlTenorBasisValue($W$1,R3101,_xll.ohTrigger(CalibrationTrigger,$C$34:$C$37))</f>
        <v>1.7442583331965099E-4</v>
      </c>
      <c r="X3101" s="78">
        <f>_xll.qlTenorBasisInstBasisValue($W$1,$R3101,_xll.ohTrigger(CalibrationTrigger,$D$34:$D$37))</f>
        <v>1.7442680233368022E-4</v>
      </c>
      <c r="Y3101" s="78">
        <f>_xll.qlTenorBasisValue($Y$1,R3101,_xll.ohTrigger(CalibrationTrigger,$C$48:$C$51))</f>
        <v>5.4020127295187825E-4</v>
      </c>
      <c r="Z3101" s="78">
        <f>_xll.qlTenorBasisInstBasisValue($Y$1,$R3101,_xll.ohTrigger(CalibrationTrigger,$D$48:$D$51))</f>
        <v>5.4020134878380883E-4</v>
      </c>
    </row>
    <row r="3102" spans="16:26" x14ac:dyDescent="0.25">
      <c r="P3102" s="64" t="s">
        <v>99</v>
      </c>
      <c r="Q3102" s="147" t="str">
        <f>IFERROR(_xll.qlInterestRateIndexFixingDate(SimpleBasisIndex6M,R3102),"")</f>
        <v/>
      </c>
      <c r="R3102" s="147">
        <f>_xll.qlCalendarAdvance(Calendar,R3101,P3102,,,trigger)</f>
        <v>61302</v>
      </c>
      <c r="S3102" s="78">
        <f>_xll.qlTenorBasisValue($S$1,R3102,_xll.ohTrigger(CalibrationTrigger,$C$6:$C$9))</f>
        <v>8.7076930743934695E-4</v>
      </c>
      <c r="T3102" s="78">
        <f>_xll.qlTenorBasisInstBasisValue($S$1,R3102,_xll.ohTrigger(CalibrationTrigger,$D$6:$D$9))</f>
        <v>8.7077005636987382E-4</v>
      </c>
      <c r="U3102" s="78">
        <f>_xll.qlTenorBasisValue($U$1,R3102,_xll.ohTrigger(CalibrationTrigger,$C$20:$C$23))</f>
        <v>1.463946703628546E-4</v>
      </c>
      <c r="V3102" s="78">
        <f>_xll.qlTenorBasisInstBasisValue($U$1,$R3102,_xll.ohTrigger(CalibrationTrigger,$D$20:$D$23))</f>
        <v>1.4639485652856191E-4</v>
      </c>
      <c r="W3102" s="78">
        <f>_xll.qlTenorBasisValue($W$1,R3102,_xll.ohTrigger(CalibrationTrigger,$C$34:$C$37))</f>
        <v>1.7442579864151788E-4</v>
      </c>
      <c r="X3102" s="78">
        <f>_xll.qlTenorBasisInstBasisValue($W$1,$R3102,_xll.ohTrigger(CalibrationTrigger,$D$34:$D$37))</f>
        <v>1.7442676236215134E-4</v>
      </c>
      <c r="Y3102" s="78">
        <f>_xll.qlTenorBasisValue($Y$1,R3102,_xll.ohTrigger(CalibrationTrigger,$C$48:$C$51))</f>
        <v>5.402012404566119E-4</v>
      </c>
      <c r="Z3102" s="78">
        <f>_xll.qlTenorBasisInstBasisValue($Y$1,$R3102,_xll.ohTrigger(CalibrationTrigger,$D$48:$D$51))</f>
        <v>5.4020131587471129E-4</v>
      </c>
    </row>
    <row r="3103" spans="16:26" x14ac:dyDescent="0.25">
      <c r="P3103" s="64" t="s">
        <v>99</v>
      </c>
      <c r="Q3103" s="147" t="str">
        <f>IFERROR(_xll.qlInterestRateIndexFixingDate(SimpleBasisIndex6M,R3103),"")</f>
        <v/>
      </c>
      <c r="R3103" s="147">
        <f>_xll.qlCalendarAdvance(Calendar,R3102,P3103,,,trigger)</f>
        <v>61309</v>
      </c>
      <c r="S3103" s="78">
        <f>_xll.qlTenorBasisValue($S$1,R3103,_xll.ohTrigger(CalibrationTrigger,$C$6:$C$9))</f>
        <v>8.7076925210487265E-4</v>
      </c>
      <c r="T3103" s="78">
        <f>_xll.qlTenorBasisInstBasisValue($S$1,R3103,_xll.ohTrigger(CalibrationTrigger,$D$6:$D$9))</f>
        <v>8.7076999694516723E-4</v>
      </c>
      <c r="U3103" s="78">
        <f>_xll.qlTenorBasisValue($U$1,R3103,_xll.ohTrigger(CalibrationTrigger,$C$20:$C$23))</f>
        <v>1.4639464221352541E-4</v>
      </c>
      <c r="V3103" s="78">
        <f>_xll.qlTenorBasisInstBasisValue($U$1,$R3103,_xll.ohTrigger(CalibrationTrigger,$D$20:$D$23))</f>
        <v>1.4639482736226054E-4</v>
      </c>
      <c r="W3103" s="78">
        <f>_xll.qlTenorBasisValue($W$1,R3103,_xll.ohTrigger(CalibrationTrigger,$C$34:$C$37))</f>
        <v>1.744257641528653E-4</v>
      </c>
      <c r="X3103" s="78">
        <f>_xll.qlTenorBasisInstBasisValue($W$1,$R3103,_xll.ohTrigger(CalibrationTrigger,$D$34:$D$37))</f>
        <v>1.7442672260887577E-4</v>
      </c>
      <c r="Y3103" s="78">
        <f>_xll.qlTenorBasisValue($Y$1,R3103,_xll.ohTrigger(CalibrationTrigger,$C$48:$C$51))</f>
        <v>5.4020120813868557E-4</v>
      </c>
      <c r="Z3103" s="78">
        <f>_xll.qlTenorBasisInstBasisValue($Y$1,$R3103,_xll.ohTrigger(CalibrationTrigger,$D$48:$D$51))</f>
        <v>5.4020128314520056E-4</v>
      </c>
    </row>
    <row r="3104" spans="16:26" x14ac:dyDescent="0.25">
      <c r="P3104" s="64" t="s">
        <v>99</v>
      </c>
      <c r="Q3104" s="147" t="str">
        <f>IFERROR(_xll.qlInterestRateIndexFixingDate(SimpleBasisIndex6M,R3104),"")</f>
        <v/>
      </c>
      <c r="R3104" s="147">
        <f>_xll.qlCalendarAdvance(Calendar,R3103,P3104,,,trigger)</f>
        <v>61316</v>
      </c>
      <c r="S3104" s="78">
        <f>_xll.qlTenorBasisValue($S$1,R3104,_xll.ohTrigger(CalibrationTrigger,$C$6:$C$9))</f>
        <v>8.7076919707264322E-4</v>
      </c>
      <c r="T3104" s="78">
        <f>_xll.qlTenorBasisInstBasisValue($S$1,R3104,_xll.ohTrigger(CalibrationTrigger,$D$6:$D$9))</f>
        <v>8.7076993784493265E-4</v>
      </c>
      <c r="U3104" s="78">
        <f>_xll.qlTenorBasisValue($U$1,R3104,_xll.ohTrigger(CalibrationTrigger,$C$20:$C$23))</f>
        <v>1.4639461421797932E-4</v>
      </c>
      <c r="V3104" s="78">
        <f>_xll.qlTenorBasisInstBasisValue($U$1,$R3104,_xll.ohTrigger(CalibrationTrigger,$D$20:$D$23))</f>
        <v>1.4639479835527021E-4</v>
      </c>
      <c r="W3104" s="78">
        <f>_xll.qlTenorBasisValue($W$1,R3104,_xll.ohTrigger(CalibrationTrigger,$C$34:$C$37))</f>
        <v>1.7442572985266306E-4</v>
      </c>
      <c r="X3104" s="78">
        <f>_xll.qlTenorBasisInstBasisValue($W$1,$R3104,_xll.ohTrigger(CalibrationTrigger,$D$34:$D$37))</f>
        <v>1.7442668307266781E-4</v>
      </c>
      <c r="Y3104" s="78">
        <f>_xll.qlTenorBasisValue($Y$1,R3104,_xll.ohTrigger(CalibrationTrigger,$C$48:$C$51))</f>
        <v>5.4020117599713627E-4</v>
      </c>
      <c r="Z3104" s="78">
        <f>_xll.qlTenorBasisInstBasisValue($Y$1,$R3104,_xll.ohTrigger(CalibrationTrigger,$D$48:$D$51))</f>
        <v>5.4020125059430163E-4</v>
      </c>
    </row>
    <row r="3105" spans="16:26" x14ac:dyDescent="0.25">
      <c r="P3105" s="64" t="s">
        <v>99</v>
      </c>
      <c r="Q3105" s="147" t="str">
        <f>IFERROR(_xll.qlInterestRateIndexFixingDate(SimpleBasisIndex6M,R3105),"")</f>
        <v/>
      </c>
      <c r="R3105" s="147">
        <f>_xll.qlCalendarAdvance(Calendar,R3104,P3105,,,trigger)</f>
        <v>61323</v>
      </c>
      <c r="S3105" s="78">
        <f>_xll.qlTenorBasisValue($S$1,R3105,_xll.ohTrigger(CalibrationTrigger,$C$6:$C$9))</f>
        <v>8.7076914234101601E-4</v>
      </c>
      <c r="T3105" s="78">
        <f>_xll.qlTenorBasisInstBasisValue($S$1,R3105,_xll.ohTrigger(CalibrationTrigger,$D$6:$D$9))</f>
        <v>8.7076987906740738E-4</v>
      </c>
      <c r="U3105" s="78">
        <f>_xll.qlTenorBasisValue($U$1,R3105,_xll.ohTrigger(CalibrationTrigger,$C$20:$C$23))</f>
        <v>1.4639458637538037E-4</v>
      </c>
      <c r="V3105" s="78">
        <f>_xll.qlTenorBasisInstBasisValue($U$1,$R3105,_xll.ohTrigger(CalibrationTrigger,$D$20:$D$23))</f>
        <v>1.4639476950672507E-4</v>
      </c>
      <c r="W3105" s="78">
        <f>_xll.qlTenorBasisValue($W$1,R3105,_xll.ohTrigger(CalibrationTrigger,$C$34:$C$37))</f>
        <v>1.7442569573988649E-4</v>
      </c>
      <c r="X3105" s="78">
        <f>_xll.qlTenorBasisInstBasisValue($W$1,$R3105,_xll.ohTrigger(CalibrationTrigger,$D$34:$D$37))</f>
        <v>1.744266437523481E-4</v>
      </c>
      <c r="Y3105" s="78">
        <f>_xll.qlTenorBasisValue($Y$1,R3105,_xll.ohTrigger(CalibrationTrigger,$C$48:$C$51))</f>
        <v>5.4020114403100644E-4</v>
      </c>
      <c r="Z3105" s="78">
        <f>_xll.qlTenorBasisInstBasisValue($Y$1,$R3105,_xll.ohTrigger(CalibrationTrigger,$D$48:$D$51))</f>
        <v>5.4020121822104478E-4</v>
      </c>
    </row>
    <row r="3106" spans="16:26" x14ac:dyDescent="0.25">
      <c r="P3106" s="64" t="s">
        <v>99</v>
      </c>
      <c r="Q3106" s="147" t="str">
        <f>IFERROR(_xll.qlInterestRateIndexFixingDate(SimpleBasisIndex6M,R3106),"")</f>
        <v/>
      </c>
      <c r="R3106" s="147">
        <f>_xll.qlCalendarAdvance(Calendar,R3105,P3106,,,trigger)</f>
        <v>61330</v>
      </c>
      <c r="S3106" s="78">
        <f>_xll.qlTenorBasisValue($S$1,R3106,_xll.ohTrigger(CalibrationTrigger,$C$6:$C$9))</f>
        <v>8.7076908790835721E-4</v>
      </c>
      <c r="T3106" s="78">
        <f>_xll.qlTenorBasisInstBasisValue($S$1,R3106,_xll.ohTrigger(CalibrationTrigger,$D$6:$D$9))</f>
        <v>8.7076982061083793E-4</v>
      </c>
      <c r="U3106" s="78">
        <f>_xll.qlTenorBasisValue($U$1,R3106,_xll.ohTrigger(CalibrationTrigger,$C$20:$C$23))</f>
        <v>1.4639455868489709E-4</v>
      </c>
      <c r="V3106" s="78">
        <f>_xll.qlTenorBasisInstBasisValue($U$1,$R3106,_xll.ohTrigger(CalibrationTrigger,$D$20:$D$23))</f>
        <v>1.4639474081576393E-4</v>
      </c>
      <c r="W3106" s="78">
        <f>_xll.qlTenorBasisValue($W$1,R3106,_xll.ohTrigger(CalibrationTrigger,$C$34:$C$37))</f>
        <v>1.7442566181351648E-4</v>
      </c>
      <c r="X3106" s="78">
        <f>_xll.qlTenorBasisInstBasisValue($W$1,$R3106,_xll.ohTrigger(CalibrationTrigger,$D$34:$D$37))</f>
        <v>1.7442660464674374E-4</v>
      </c>
      <c r="Y3106" s="78">
        <f>_xll.qlTenorBasisValue($Y$1,R3106,_xll.ohTrigger(CalibrationTrigger,$C$48:$C$51))</f>
        <v>5.402011122393435E-4</v>
      </c>
      <c r="Z3106" s="78">
        <f>_xll.qlTenorBasisInstBasisValue($Y$1,$R3106,_xll.ohTrigger(CalibrationTrigger,$D$48:$D$51))</f>
        <v>5.402011860244655E-4</v>
      </c>
    </row>
    <row r="3107" spans="16:26" x14ac:dyDescent="0.25">
      <c r="P3107" s="64" t="s">
        <v>99</v>
      </c>
      <c r="Q3107" s="147" t="str">
        <f>IFERROR(_xll.qlInterestRateIndexFixingDate(SimpleBasisIndex6M,R3107),"")</f>
        <v/>
      </c>
      <c r="R3107" s="147">
        <f>_xll.qlCalendarAdvance(Calendar,R3106,P3107,,,trigger)</f>
        <v>61337</v>
      </c>
      <c r="S3107" s="78">
        <f>_xll.qlTenorBasisValue($S$1,R3107,_xll.ohTrigger(CalibrationTrigger,$C$6:$C$9))</f>
        <v>8.7076903377304173E-4</v>
      </c>
      <c r="T3107" s="78">
        <f>_xll.qlTenorBasisInstBasisValue($S$1,R3107,_xll.ohTrigger(CalibrationTrigger,$D$6:$D$9))</f>
        <v>8.7076976247348059E-4</v>
      </c>
      <c r="U3107" s="78">
        <f>_xll.qlTenorBasisValue($U$1,R3107,_xll.ohTrigger(CalibrationTrigger,$C$20:$C$23))</f>
        <v>1.463945311457025E-4</v>
      </c>
      <c r="V3107" s="78">
        <f>_xll.qlTenorBasisInstBasisValue($U$1,$R3107,_xll.ohTrigger(CalibrationTrigger,$D$20:$D$23))</f>
        <v>1.4639471228153025E-4</v>
      </c>
      <c r="W3107" s="78">
        <f>_xll.qlTenorBasisValue($W$1,R3107,_xll.ohTrigger(CalibrationTrigger,$C$34:$C$37))</f>
        <v>1.744256280725394E-4</v>
      </c>
      <c r="X3107" s="78">
        <f>_xll.qlTenorBasisInstBasisValue($W$1,$R3107,_xll.ohTrigger(CalibrationTrigger,$D$34:$D$37))</f>
        <v>1.7442656575468807E-4</v>
      </c>
      <c r="Y3107" s="78">
        <f>_xll.qlTenorBasisValue($Y$1,R3107,_xll.ohTrigger(CalibrationTrigger,$C$48:$C$51))</f>
        <v>5.4020108062120006E-4</v>
      </c>
      <c r="Z3107" s="78">
        <f>_xll.qlTenorBasisInstBasisValue($Y$1,$R3107,_xll.ohTrigger(CalibrationTrigger,$D$48:$D$51))</f>
        <v>5.4020115400360438E-4</v>
      </c>
    </row>
    <row r="3108" spans="16:26" x14ac:dyDescent="0.25">
      <c r="P3108" s="64" t="s">
        <v>99</v>
      </c>
      <c r="Q3108" s="147" t="str">
        <f>IFERROR(_xll.qlInterestRateIndexFixingDate(SimpleBasisIndex6M,R3108),"")</f>
        <v/>
      </c>
      <c r="R3108" s="147">
        <f>_xll.qlCalendarAdvance(Calendar,R3107,P3108,,,trigger)</f>
        <v>61344</v>
      </c>
      <c r="S3108" s="78">
        <f>_xll.qlTenorBasisValue($S$1,R3108,_xll.ohTrigger(CalibrationTrigger,$C$6:$C$9))</f>
        <v>8.7076897993345335E-4</v>
      </c>
      <c r="T3108" s="78">
        <f>_xll.qlTenorBasisInstBasisValue($S$1,R3108,_xll.ohTrigger(CalibrationTrigger,$D$6:$D$9))</f>
        <v>8.7076970465360096E-4</v>
      </c>
      <c r="U3108" s="78">
        <f>_xll.qlTenorBasisValue($U$1,R3108,_xll.ohTrigger(CalibrationTrigger,$C$20:$C$23))</f>
        <v>1.4639450375697409E-4</v>
      </c>
      <c r="V3108" s="78">
        <f>_xll.qlTenorBasisInstBasisValue($U$1,$R3108,_xll.ohTrigger(CalibrationTrigger,$D$20:$D$23))</f>
        <v>1.4639468390317215E-4</v>
      </c>
      <c r="W3108" s="78">
        <f>_xll.qlTenorBasisValue($W$1,R3108,_xll.ohTrigger(CalibrationTrigger,$C$34:$C$37))</f>
        <v>1.7442559451594713E-4</v>
      </c>
      <c r="X3108" s="78">
        <f>_xll.qlTenorBasisInstBasisValue($W$1,$R3108,_xll.ohTrigger(CalibrationTrigger,$D$34:$D$37))</f>
        <v>1.7442652707502079E-4</v>
      </c>
      <c r="Y3108" s="78">
        <f>_xll.qlTenorBasisValue($Y$1,R3108,_xll.ohTrigger(CalibrationTrigger,$C$48:$C$51))</f>
        <v>5.4020104917563386E-4</v>
      </c>
      <c r="Z3108" s="78">
        <f>_xll.qlTenorBasisInstBasisValue($Y$1,$R3108,_xll.ohTrigger(CalibrationTrigger,$D$48:$D$51))</f>
        <v>5.4020112215750744E-4</v>
      </c>
    </row>
    <row r="3109" spans="16:26" x14ac:dyDescent="0.25">
      <c r="P3109" s="64" t="s">
        <v>99</v>
      </c>
      <c r="Q3109" s="147" t="str">
        <f>IFERROR(_xll.qlInterestRateIndexFixingDate(SimpleBasisIndex6M,R3109),"")</f>
        <v/>
      </c>
      <c r="R3109" s="147">
        <f>_xll.qlCalendarAdvance(Calendar,R3108,P3109,,,trigger)</f>
        <v>61351</v>
      </c>
      <c r="S3109" s="78">
        <f>_xll.qlTenorBasisValue($S$1,R3109,_xll.ohTrigger(CalibrationTrigger,$C$6:$C$9))</f>
        <v>8.7076892638798472E-4</v>
      </c>
      <c r="T3109" s="78">
        <f>_xll.qlTenorBasisInstBasisValue($S$1,R3109,_xll.ohTrigger(CalibrationTrigger,$D$6:$D$9))</f>
        <v>8.7076964714947417E-4</v>
      </c>
      <c r="U3109" s="78">
        <f>_xll.qlTenorBasisValue($U$1,R3109,_xll.ohTrigger(CalibrationTrigger,$C$20:$C$23))</f>
        <v>1.4639447651789385E-4</v>
      </c>
      <c r="V3109" s="78">
        <f>_xll.qlTenorBasisInstBasisValue($U$1,$R3109,_xll.ohTrigger(CalibrationTrigger,$D$20:$D$23))</f>
        <v>1.4639465567984234E-4</v>
      </c>
      <c r="W3109" s="78">
        <f>_xll.qlTenorBasisValue($W$1,R3109,_xll.ohTrigger(CalibrationTrigger,$C$34:$C$37))</f>
        <v>1.7442556114273701E-4</v>
      </c>
      <c r="X3109" s="78">
        <f>_xll.qlTenorBasisInstBasisValue($W$1,$R3109,_xll.ohTrigger(CalibrationTrigger,$D$34:$D$37))</f>
        <v>1.7442648860658787E-4</v>
      </c>
      <c r="Y3109" s="78">
        <f>_xll.qlTenorBasisValue($Y$1,R3109,_xll.ohTrigger(CalibrationTrigger,$C$48:$C$51))</f>
        <v>5.402010179017077E-4</v>
      </c>
      <c r="Z3109" s="78">
        <f>_xll.qlTenorBasisInstBasisValue($Y$1,$R3109,_xll.ohTrigger(CalibrationTrigger,$D$48:$D$51))</f>
        <v>5.4020109048522557E-4</v>
      </c>
    </row>
    <row r="3110" spans="16:26" x14ac:dyDescent="0.25">
      <c r="P3110" s="64" t="s">
        <v>99</v>
      </c>
      <c r="Q3110" s="147" t="str">
        <f>IFERROR(_xll.qlInterestRateIndexFixingDate(SimpleBasisIndex6M,R3110),"")</f>
        <v/>
      </c>
      <c r="R3110" s="147">
        <f>_xll.qlCalendarAdvance(Calendar,R3109,P3110,,,trigger)</f>
        <v>61358</v>
      </c>
      <c r="S3110" s="78">
        <f>_xll.qlTenorBasisValue($S$1,R3110,_xll.ohTrigger(CalibrationTrigger,$C$6:$C$9))</f>
        <v>8.7076887313503699E-4</v>
      </c>
      <c r="T3110" s="78">
        <f>_xll.qlTenorBasisInstBasisValue($S$1,R3110,_xll.ohTrigger(CalibrationTrigger,$D$6:$D$9))</f>
        <v>8.7076958995938438E-4</v>
      </c>
      <c r="U3110" s="78">
        <f>_xll.qlTenorBasisValue($U$1,R3110,_xll.ohTrigger(CalibrationTrigger,$C$20:$C$23))</f>
        <v>1.4639444942764809E-4</v>
      </c>
      <c r="V3110" s="78">
        <f>_xll.qlTenorBasisInstBasisValue($U$1,$R3110,_xll.ohTrigger(CalibrationTrigger,$D$20:$D$23))</f>
        <v>1.4639462761069811E-4</v>
      </c>
      <c r="W3110" s="78">
        <f>_xll.qlTenorBasisValue($W$1,R3110,_xll.ohTrigger(CalibrationTrigger,$C$34:$C$37))</f>
        <v>1.7442552795191181E-4</v>
      </c>
      <c r="X3110" s="78">
        <f>_xll.qlTenorBasisInstBasisValue($W$1,$R3110,_xll.ohTrigger(CalibrationTrigger,$D$34:$D$37))</f>
        <v>1.7442645034824149E-4</v>
      </c>
      <c r="Y3110" s="78">
        <f>_xll.qlTenorBasisValue($Y$1,R3110,_xll.ohTrigger(CalibrationTrigger,$C$48:$C$51))</f>
        <v>5.4020098679848961E-4</v>
      </c>
      <c r="Z3110" s="78">
        <f>_xll.qlTenorBasisInstBasisValue($Y$1,$R3110,_xll.ohTrigger(CalibrationTrigger,$D$48:$D$51))</f>
        <v>5.4020105898581507E-4</v>
      </c>
    </row>
    <row r="3111" spans="16:26" x14ac:dyDescent="0.25">
      <c r="P3111" s="64" t="s">
        <v>99</v>
      </c>
      <c r="Q3111" s="147" t="str">
        <f>IFERROR(_xll.qlInterestRateIndexFixingDate(SimpleBasisIndex6M,R3111),"")</f>
        <v/>
      </c>
      <c r="R3111" s="147">
        <f>_xll.qlCalendarAdvance(Calendar,R3110,P3111,,,trigger)</f>
        <v>61365</v>
      </c>
      <c r="S3111" s="78">
        <f>_xll.qlTenorBasisValue($S$1,R3111,_xll.ohTrigger(CalibrationTrigger,$C$6:$C$9))</f>
        <v>8.7076882017301995E-4</v>
      </c>
      <c r="T3111" s="78">
        <f>_xll.qlTenorBasisInstBasisValue($S$1,R3111,_xll.ohTrigger(CalibrationTrigger,$D$6:$D$9))</f>
        <v>8.7076953308162515E-4</v>
      </c>
      <c r="U3111" s="78">
        <f>_xll.qlTenorBasisValue($U$1,R3111,_xll.ohTrigger(CalibrationTrigger,$C$20:$C$23))</f>
        <v>1.4639442248542763E-4</v>
      </c>
      <c r="V3111" s="78">
        <f>_xll.qlTenorBasisInstBasisValue($U$1,$R3111,_xll.ohTrigger(CalibrationTrigger,$D$20:$D$23))</f>
        <v>1.4639459969490126E-4</v>
      </c>
      <c r="W3111" s="78">
        <f>_xll.qlTenorBasisValue($W$1,R3111,_xll.ohTrigger(CalibrationTrigger,$C$34:$C$37))</f>
        <v>1.744254949424796E-4</v>
      </c>
      <c r="X3111" s="78">
        <f>_xll.qlTenorBasisInstBasisValue($W$1,$R3111,_xll.ohTrigger(CalibrationTrigger,$D$34:$D$37))</f>
        <v>1.7442641229884002E-4</v>
      </c>
      <c r="Y3111" s="78">
        <f>_xll.qlTenorBasisValue($Y$1,R3111,_xll.ohTrigger(CalibrationTrigger,$C$48:$C$51))</f>
        <v>5.4020095586505238E-4</v>
      </c>
      <c r="Z3111" s="78">
        <f>_xll.qlTenorBasisInstBasisValue($Y$1,$R3111,_xll.ohTrigger(CalibrationTrigger,$D$48:$D$51))</f>
        <v>5.4020102765833702E-4</v>
      </c>
    </row>
    <row r="3112" spans="16:26" x14ac:dyDescent="0.25">
      <c r="P3112" s="64" t="s">
        <v>99</v>
      </c>
      <c r="Q3112" s="147" t="str">
        <f>IFERROR(_xll.qlInterestRateIndexFixingDate(SimpleBasisIndex6M,R3112),"")</f>
        <v/>
      </c>
      <c r="R3112" s="147">
        <f>_xll.qlCalendarAdvance(Calendar,R3111,P3112,,,trigger)</f>
        <v>61372</v>
      </c>
      <c r="S3112" s="78">
        <f>_xll.qlTenorBasisValue($S$1,R3112,_xll.ohTrigger(CalibrationTrigger,$C$6:$C$9))</f>
        <v>8.7076876750035207E-4</v>
      </c>
      <c r="T3112" s="78">
        <f>_xll.qlTenorBasisInstBasisValue($S$1,R3112,_xll.ohTrigger(CalibrationTrigger,$D$6:$D$9))</f>
        <v>8.7076947651449938E-4</v>
      </c>
      <c r="U3112" s="78">
        <f>_xll.qlTenorBasisValue($U$1,R3112,_xll.ohTrigger(CalibrationTrigger,$C$20:$C$23))</f>
        <v>1.4639439569042755E-4</v>
      </c>
      <c r="V3112" s="78">
        <f>_xll.qlTenorBasisInstBasisValue($U$1,$R3112,_xll.ohTrigger(CalibrationTrigger,$D$20:$D$23))</f>
        <v>1.4639457193161822E-4</v>
      </c>
      <c r="W3112" s="78">
        <f>_xll.qlTenorBasisValue($W$1,R3112,_xll.ohTrigger(CalibrationTrigger,$C$34:$C$37))</f>
        <v>1.7442546211345395E-4</v>
      </c>
      <c r="X3112" s="78">
        <f>_xll.qlTenorBasisInstBasisValue($W$1,$R3112,_xll.ohTrigger(CalibrationTrigger,$D$34:$D$37))</f>
        <v>1.7442637445724802E-4</v>
      </c>
      <c r="Y3112" s="78">
        <f>_xll.qlTenorBasisValue($Y$1,R3112,_xll.ohTrigger(CalibrationTrigger,$C$48:$C$51))</f>
        <v>5.4020092510047399E-4</v>
      </c>
      <c r="Z3112" s="78">
        <f>_xll.qlTenorBasisInstBasisValue($Y$1,$R3112,_xll.ohTrigger(CalibrationTrigger,$D$48:$D$51))</f>
        <v>5.4020099650185782E-4</v>
      </c>
    </row>
    <row r="3113" spans="16:26" x14ac:dyDescent="0.25">
      <c r="P3113" s="64" t="s">
        <v>99</v>
      </c>
      <c r="Q3113" s="147" t="str">
        <f>IFERROR(_xll.qlInterestRateIndexFixingDate(SimpleBasisIndex6M,R3113),"")</f>
        <v/>
      </c>
      <c r="R3113" s="147">
        <f>_xll.qlCalendarAdvance(Calendar,R3112,P3113,,,trigger)</f>
        <v>61379</v>
      </c>
      <c r="S3113" s="78">
        <f>_xll.qlTenorBasisValue($S$1,R3113,_xll.ohTrigger(CalibrationTrigger,$C$6:$C$9))</f>
        <v>8.7076871511546029E-4</v>
      </c>
      <c r="T3113" s="78">
        <f>_xll.qlTenorBasisInstBasisValue($S$1,R3113,_xll.ohTrigger(CalibrationTrigger,$D$6:$D$9))</f>
        <v>8.7076942025631897E-4</v>
      </c>
      <c r="U3113" s="78">
        <f>_xll.qlTenorBasisValue($U$1,R3113,_xll.ohTrigger(CalibrationTrigger,$C$20:$C$23))</f>
        <v>1.463943690418474E-4</v>
      </c>
      <c r="V3113" s="78">
        <f>_xll.qlTenorBasisInstBasisValue($U$1,$R3113,_xll.ohTrigger(CalibrationTrigger,$D$20:$D$23))</f>
        <v>1.463945443200198E-4</v>
      </c>
      <c r="W3113" s="78">
        <f>_xll.qlTenorBasisValue($W$1,R3113,_xll.ohTrigger(CalibrationTrigger,$C$34:$C$37))</f>
        <v>1.7442542946385366E-4</v>
      </c>
      <c r="X3113" s="78">
        <f>_xll.qlTenorBasisInstBasisValue($W$1,$R3113,_xll.ohTrigger(CalibrationTrigger,$D$34:$D$37))</f>
        <v>1.744263368223362E-4</v>
      </c>
      <c r="Y3113" s="78">
        <f>_xll.qlTenorBasisValue($Y$1,R3113,_xll.ohTrigger(CalibrationTrigger,$C$48:$C$51))</f>
        <v>5.4020089450383733E-4</v>
      </c>
      <c r="Z3113" s="78">
        <f>_xll.qlTenorBasisInstBasisValue($Y$1,$R3113,_xll.ohTrigger(CalibrationTrigger,$D$48:$D$51))</f>
        <v>5.4020096551544885E-4</v>
      </c>
    </row>
    <row r="3114" spans="16:26" x14ac:dyDescent="0.25">
      <c r="P3114" s="64" t="s">
        <v>99</v>
      </c>
      <c r="Q3114" s="147" t="str">
        <f>IFERROR(_xll.qlInterestRateIndexFixingDate(SimpleBasisIndex6M,R3114),"")</f>
        <v/>
      </c>
      <c r="R3114" s="147">
        <f>_xll.qlCalendarAdvance(Calendar,R3113,P3114,,,trigger)</f>
        <v>61386</v>
      </c>
      <c r="S3114" s="78">
        <f>_xll.qlTenorBasisValue($S$1,R3114,_xll.ohTrigger(CalibrationTrigger,$C$6:$C$9))</f>
        <v>8.7076866301678032E-4</v>
      </c>
      <c r="T3114" s="78">
        <f>_xll.qlTenorBasisInstBasisValue($S$1,R3114,_xll.ohTrigger(CalibrationTrigger,$D$6:$D$9))</f>
        <v>8.7076936430540493E-4</v>
      </c>
      <c r="U3114" s="78">
        <f>_xll.qlTenorBasisValue($U$1,R3114,_xll.ohTrigger(CalibrationTrigger,$C$20:$C$23))</f>
        <v>1.4639434253889099E-4</v>
      </c>
      <c r="V3114" s="78">
        <f>_xll.qlTenorBasisInstBasisValue($U$1,$R3114,_xll.ohTrigger(CalibrationTrigger,$D$20:$D$23))</f>
        <v>1.4639451685928142E-4</v>
      </c>
      <c r="W3114" s="78">
        <f>_xll.qlTenorBasisValue($W$1,R3114,_xll.ohTrigger(CalibrationTrigger,$C$34:$C$37))</f>
        <v>1.7442539699270287E-4</v>
      </c>
      <c r="X3114" s="78">
        <f>_xll.qlTenorBasisInstBasisValue($W$1,$R3114,_xll.ohTrigger(CalibrationTrigger,$D$34:$D$37))</f>
        <v>1.7442629939298134E-4</v>
      </c>
      <c r="Y3114" s="78">
        <f>_xll.qlTenorBasisValue($Y$1,R3114,_xll.ohTrigger(CalibrationTrigger,$C$48:$C$51))</f>
        <v>5.4020086407423026E-4</v>
      </c>
      <c r="Z3114" s="78">
        <f>_xll.qlTenorBasisInstBasisValue($Y$1,$R3114,_xll.ohTrigger(CalibrationTrigger,$D$48:$D$51))</f>
        <v>5.4020093469818637E-4</v>
      </c>
    </row>
    <row r="3115" spans="16:26" x14ac:dyDescent="0.25">
      <c r="P3115" s="64" t="s">
        <v>99</v>
      </c>
      <c r="Q3115" s="147" t="str">
        <f>IFERROR(_xll.qlInterestRateIndexFixingDate(SimpleBasisIndex6M,R3115),"")</f>
        <v/>
      </c>
      <c r="R3115" s="147">
        <f>_xll.qlCalendarAdvance(Calendar,R3114,P3115,,,trigger)</f>
        <v>61393</v>
      </c>
      <c r="S3115" s="78">
        <f>_xll.qlTenorBasisValue($S$1,R3115,_xll.ohTrigger(CalibrationTrigger,$C$6:$C$9))</f>
        <v>8.7076861120275579E-4</v>
      </c>
      <c r="T3115" s="78">
        <f>_xll.qlTenorBasisInstBasisValue($S$1,R3115,_xll.ohTrigger(CalibrationTrigger,$D$6:$D$9))</f>
        <v>8.7076930866008758E-4</v>
      </c>
      <c r="U3115" s="78">
        <f>_xll.qlTenorBasisValue($U$1,R3115,_xll.ohTrigger(CalibrationTrigger,$C$20:$C$23))</f>
        <v>1.463943161807664E-4</v>
      </c>
      <c r="V3115" s="78">
        <f>_xll.qlTenorBasisInstBasisValue($U$1,$R3115,_xll.ohTrigger(CalibrationTrigger,$D$20:$D$23))</f>
        <v>1.4639448954858285E-4</v>
      </c>
      <c r="W3115" s="78">
        <f>_xll.qlTenorBasisValue($W$1,R3115,_xll.ohTrigger(CalibrationTrigger,$C$34:$C$37))</f>
        <v>1.7442536469903104E-4</v>
      </c>
      <c r="X3115" s="78">
        <f>_xll.qlTenorBasisInstBasisValue($W$1,$R3115,_xll.ohTrigger(CalibrationTrigger,$D$34:$D$37))</f>
        <v>1.7442626216806632E-4</v>
      </c>
      <c r="Y3115" s="78">
        <f>_xll.qlTenorBasisValue($Y$1,R3115,_xll.ohTrigger(CalibrationTrigger,$C$48:$C$51))</f>
        <v>5.4020083381074561E-4</v>
      </c>
      <c r="Z3115" s="78">
        <f>_xll.qlTenorBasisInstBasisValue($Y$1,$R3115,_xll.ohTrigger(CalibrationTrigger,$D$48:$D$51))</f>
        <v>5.4020090404915174E-4</v>
      </c>
    </row>
    <row r="3116" spans="16:26" x14ac:dyDescent="0.25">
      <c r="P3116" s="64" t="s">
        <v>99</v>
      </c>
      <c r="Q3116" s="147" t="str">
        <f>IFERROR(_xll.qlInterestRateIndexFixingDate(SimpleBasisIndex6M,R3116),"")</f>
        <v/>
      </c>
      <c r="R3116" s="147">
        <f>_xll.qlCalendarAdvance(Calendar,R3115,P3116,,,trigger)</f>
        <v>61400</v>
      </c>
      <c r="S3116" s="78">
        <f>_xll.qlTenorBasisValue($S$1,R3116,_xll.ohTrigger(CalibrationTrigger,$C$6:$C$9))</f>
        <v>8.7076855967183932E-4</v>
      </c>
      <c r="T3116" s="78">
        <f>_xll.qlTenorBasisInstBasisValue($S$1,R3116,_xll.ohTrigger(CalibrationTrigger,$D$6:$D$9))</f>
        <v>8.7076925331870604E-4</v>
      </c>
      <c r="U3116" s="78">
        <f>_xll.qlTenorBasisValue($U$1,R3116,_xll.ohTrigger(CalibrationTrigger,$C$20:$C$23))</f>
        <v>1.4639428996668607E-4</v>
      </c>
      <c r="V3116" s="78">
        <f>_xll.qlTenorBasisInstBasisValue($U$1,$R3116,_xll.ohTrigger(CalibrationTrigger,$D$20:$D$23))</f>
        <v>1.4639446238710836E-4</v>
      </c>
      <c r="W3116" s="78">
        <f>_xll.qlTenorBasisValue($W$1,R3116,_xll.ohTrigger(CalibrationTrigger,$C$34:$C$37))</f>
        <v>1.7442533258187279E-4</v>
      </c>
      <c r="X3116" s="78">
        <f>_xll.qlTenorBasisInstBasisValue($W$1,$R3116,_xll.ohTrigger(CalibrationTrigger,$D$34:$D$37))</f>
        <v>1.7442622514648001E-4</v>
      </c>
      <c r="Y3116" s="78">
        <f>_xll.qlTenorBasisValue($Y$1,R3116,_xll.ohTrigger(CalibrationTrigger,$C$48:$C$51))</f>
        <v>5.4020080371248091E-4</v>
      </c>
      <c r="Z3116" s="78">
        <f>_xll.qlTenorBasisInstBasisValue($Y$1,$R3116,_xll.ohTrigger(CalibrationTrigger,$D$48:$D$51))</f>
        <v>5.402008735674314E-4</v>
      </c>
    </row>
    <row r="3117" spans="16:26" x14ac:dyDescent="0.25">
      <c r="P3117" s="64" t="s">
        <v>99</v>
      </c>
      <c r="Q3117" s="147" t="str">
        <f>IFERROR(_xll.qlInterestRateIndexFixingDate(SimpleBasisIndex6M,R3117),"")</f>
        <v/>
      </c>
      <c r="R3117" s="147">
        <f>_xll.qlCalendarAdvance(Calendar,R3116,P3117,,,trigger)</f>
        <v>61407</v>
      </c>
      <c r="S3117" s="78">
        <f>_xll.qlTenorBasisValue($S$1,R3117,_xll.ohTrigger(CalibrationTrigger,$C$6:$C$9))</f>
        <v>8.7076850842249156E-4</v>
      </c>
      <c r="T3117" s="78">
        <f>_xll.qlTenorBasisInstBasisValue($S$1,R3117,_xll.ohTrigger(CalibrationTrigger,$D$6:$D$9))</f>
        <v>8.7076919827960841E-4</v>
      </c>
      <c r="U3117" s="78">
        <f>_xll.qlTenorBasisValue($U$1,R3117,_xll.ohTrigger(CalibrationTrigger,$C$20:$C$23))</f>
        <v>1.4639426389586669E-4</v>
      </c>
      <c r="V3117" s="78">
        <f>_xll.qlTenorBasisInstBasisValue($U$1,$R3117,_xll.ohTrigger(CalibrationTrigger,$D$20:$D$23))</f>
        <v>1.463944353740466E-4</v>
      </c>
      <c r="W3117" s="78">
        <f>_xll.qlTenorBasisValue($W$1,R3117,_xll.ohTrigger(CalibrationTrigger,$C$34:$C$37))</f>
        <v>1.7442530064026802E-4</v>
      </c>
      <c r="X3117" s="78">
        <f>_xll.qlTenorBasisInstBasisValue($W$1,$R3117,_xll.ohTrigger(CalibrationTrigger,$D$34:$D$37))</f>
        <v>1.7442618832711732E-4</v>
      </c>
      <c r="Y3117" s="78">
        <f>_xll.qlTenorBasisValue($Y$1,R3117,_xll.ohTrigger(CalibrationTrigger,$C$48:$C$51))</f>
        <v>5.4020077377853876E-4</v>
      </c>
      <c r="Z3117" s="78">
        <f>_xll.qlTenorBasisInstBasisValue($Y$1,$R3117,_xll.ohTrigger(CalibrationTrigger,$D$48:$D$51))</f>
        <v>5.4020084325211647E-4</v>
      </c>
    </row>
    <row r="3118" spans="16:26" x14ac:dyDescent="0.25">
      <c r="P3118" s="64" t="s">
        <v>99</v>
      </c>
      <c r="Q3118" s="147" t="str">
        <f>IFERROR(_xll.qlInterestRateIndexFixingDate(SimpleBasisIndex6M,R3118),"")</f>
        <v/>
      </c>
      <c r="R3118" s="147">
        <f>_xll.qlCalendarAdvance(Calendar,R3117,P3118,,,trigger)</f>
        <v>61414</v>
      </c>
      <c r="S3118" s="78">
        <f>_xll.qlTenorBasisValue($S$1,R3118,_xll.ohTrigger(CalibrationTrigger,$C$6:$C$9))</f>
        <v>8.7076845745318152E-4</v>
      </c>
      <c r="T3118" s="78">
        <f>_xll.qlTenorBasisInstBasisValue($S$1,R3118,_xll.ohTrigger(CalibrationTrigger,$D$6:$D$9))</f>
        <v>8.707691435411517E-4</v>
      </c>
      <c r="U3118" s="78">
        <f>_xll.qlTenorBasisValue($U$1,R3118,_xll.ohTrigger(CalibrationTrigger,$C$20:$C$23))</f>
        <v>1.4639423796752914E-4</v>
      </c>
      <c r="V3118" s="78">
        <f>_xll.qlTenorBasisInstBasisValue($U$1,$R3118,_xll.ohTrigger(CalibrationTrigger,$D$20:$D$23))</f>
        <v>1.4639440850859064E-4</v>
      </c>
      <c r="W3118" s="78">
        <f>_xll.qlTenorBasisValue($W$1,R3118,_xll.ohTrigger(CalibrationTrigger,$C$34:$C$37))</f>
        <v>1.7442526887326184E-4</v>
      </c>
      <c r="X3118" s="78">
        <f>_xll.qlTenorBasisInstBasisValue($W$1,$R3118,_xll.ohTrigger(CalibrationTrigger,$D$34:$D$37))</f>
        <v>1.7442615170887912E-4</v>
      </c>
      <c r="Y3118" s="78">
        <f>_xll.qlTenorBasisValue($Y$1,R3118,_xll.ohTrigger(CalibrationTrigger,$C$48:$C$51))</f>
        <v>5.4020074400802664E-4</v>
      </c>
      <c r="Z3118" s="78">
        <f>_xll.qlTenorBasisInstBasisValue($Y$1,$R3118,_xll.ohTrigger(CalibrationTrigger,$D$48:$D$51))</f>
        <v>5.4020081310230306E-4</v>
      </c>
    </row>
    <row r="3119" spans="16:26" x14ac:dyDescent="0.25">
      <c r="P3119" s="64" t="s">
        <v>99</v>
      </c>
      <c r="Q3119" s="147" t="str">
        <f>IFERROR(_xll.qlInterestRateIndexFixingDate(SimpleBasisIndex6M,R3119),"")</f>
        <v/>
      </c>
      <c r="R3119" s="147">
        <f>_xll.qlCalendarAdvance(Calendar,R3118,P3119,,,trigger)</f>
        <v>61421</v>
      </c>
      <c r="S3119" s="78">
        <f>_xll.qlTenorBasisValue($S$1,R3119,_xll.ohTrigger(CalibrationTrigger,$C$6:$C$9))</f>
        <v>8.7076840676238653E-4</v>
      </c>
      <c r="T3119" s="78">
        <f>_xll.qlTenorBasisInstBasisValue($S$1,R3119,_xll.ohTrigger(CalibrationTrigger,$D$6:$D$9))</f>
        <v>8.7076908910170201E-4</v>
      </c>
      <c r="U3119" s="78">
        <f>_xll.qlTenorBasisValue($U$1,R3119,_xll.ohTrigger(CalibrationTrigger,$C$20:$C$23))</f>
        <v>1.463942121808985E-4</v>
      </c>
      <c r="V3119" s="78">
        <f>_xll.qlTenorBasisInstBasisValue($U$1,$R3119,_xll.ohTrigger(CalibrationTrigger,$D$20:$D$23))</f>
        <v>1.4639438178993785E-4</v>
      </c>
      <c r="W3119" s="78">
        <f>_xll.qlTenorBasisValue($W$1,R3119,_xll.ohTrigger(CalibrationTrigger,$C$34:$C$37))</f>
        <v>1.7442523727990449E-4</v>
      </c>
      <c r="X3119" s="78">
        <f>_xll.qlTenorBasisInstBasisValue($W$1,$R3119,_xll.ohTrigger(CalibrationTrigger,$D$34:$D$37))</f>
        <v>1.7442611529067226E-4</v>
      </c>
      <c r="Y3119" s="78">
        <f>_xll.qlTenorBasisValue($Y$1,R3119,_xll.ohTrigger(CalibrationTrigger,$C$48:$C$51))</f>
        <v>5.4020071440005681E-4</v>
      </c>
      <c r="Z3119" s="78">
        <f>_xll.qlTenorBasisInstBasisValue($Y$1,$R3119,_xll.ohTrigger(CalibrationTrigger,$D$48:$D$51))</f>
        <v>5.4020078311709234E-4</v>
      </c>
    </row>
    <row r="3120" spans="16:26" x14ac:dyDescent="0.25">
      <c r="P3120" s="64" t="s">
        <v>99</v>
      </c>
      <c r="Q3120" s="147" t="str">
        <f>IFERROR(_xll.qlInterestRateIndexFixingDate(SimpleBasisIndex6M,R3120),"")</f>
        <v/>
      </c>
      <c r="R3120" s="147">
        <f>_xll.qlCalendarAdvance(Calendar,R3119,P3120,,,trigger)</f>
        <v>61428</v>
      </c>
      <c r="S3120" s="78">
        <f>_xll.qlTenorBasisValue($S$1,R3120,_xll.ohTrigger(CalibrationTrigger,$C$6:$C$9))</f>
        <v>8.707683563485923E-4</v>
      </c>
      <c r="T3120" s="78">
        <f>_xll.qlTenorBasisInstBasisValue($S$1,R3120,_xll.ohTrigger(CalibrationTrigger,$D$6:$D$9))</f>
        <v>8.7076903495963412E-4</v>
      </c>
      <c r="U3120" s="78">
        <f>_xll.qlTenorBasisValue($U$1,R3120,_xll.ohTrigger(CalibrationTrigger,$C$20:$C$23))</f>
        <v>1.4639418653520413E-4</v>
      </c>
      <c r="V3120" s="78">
        <f>_xll.qlTenorBasisInstBasisValue($U$1,$R3120,_xll.ohTrigger(CalibrationTrigger,$D$20:$D$23))</f>
        <v>1.4639435521728998E-4</v>
      </c>
      <c r="W3120" s="78">
        <f>_xll.qlTenorBasisValue($W$1,R3120,_xll.ohTrigger(CalibrationTrigger,$C$34:$C$37))</f>
        <v>1.7442520585925136E-4</v>
      </c>
      <c r="X3120" s="78">
        <f>_xll.qlTenorBasisInstBasisValue($W$1,$R3120,_xll.ohTrigger(CalibrationTrigger,$D$34:$D$37))</f>
        <v>1.744260790714094E-4</v>
      </c>
      <c r="Y3120" s="78">
        <f>_xll.qlTenorBasisValue($Y$1,R3120,_xll.ohTrigger(CalibrationTrigger,$C$48:$C$51))</f>
        <v>5.4020068495374608E-4</v>
      </c>
      <c r="Z3120" s="78">
        <f>_xll.qlTenorBasisInstBasisValue($Y$1,$R3120,_xll.ohTrigger(CalibrationTrigger,$D$48:$D$51))</f>
        <v>5.4020075329559009E-4</v>
      </c>
    </row>
    <row r="3121" spans="16:26" x14ac:dyDescent="0.25">
      <c r="P3121" s="64" t="s">
        <v>99</v>
      </c>
      <c r="Q3121" s="147" t="str">
        <f>IFERROR(_xll.qlInterestRateIndexFixingDate(SimpleBasisIndex6M,R3121),"")</f>
        <v/>
      </c>
      <c r="R3121" s="147">
        <f>_xll.qlCalendarAdvance(Calendar,R3120,P3121,,,trigger)</f>
        <v>61435</v>
      </c>
      <c r="S3121" s="78">
        <f>_xll.qlTenorBasisValue($S$1,R3121,_xll.ohTrigger(CalibrationTrigger,$C$6:$C$9))</f>
        <v>8.7076830621029232E-4</v>
      </c>
      <c r="T3121" s="78">
        <f>_xll.qlTenorBasisInstBasisValue($S$1,R3121,_xll.ohTrigger(CalibrationTrigger,$D$6:$D$9))</f>
        <v>8.7076898111333148E-4</v>
      </c>
      <c r="U3121" s="78">
        <f>_xll.qlTenorBasisValue($U$1,R3121,_xll.ohTrigger(CalibrationTrigger,$C$20:$C$23))</f>
        <v>1.4639416102967947E-4</v>
      </c>
      <c r="V3121" s="78">
        <f>_xll.qlTenorBasisInstBasisValue($U$1,$R3121,_xll.ohTrigger(CalibrationTrigger,$D$20:$D$23))</f>
        <v>1.4639432878985314E-4</v>
      </c>
      <c r="W3121" s="78">
        <f>_xll.qlTenorBasisValue($W$1,R3121,_xll.ohTrigger(CalibrationTrigger,$C$34:$C$37))</f>
        <v>1.7442517461036292E-4</v>
      </c>
      <c r="X3121" s="78">
        <f>_xll.qlTenorBasisInstBasisValue($W$1,$R3121,_xll.ohTrigger(CalibrationTrigger,$D$34:$D$37))</f>
        <v>1.7442604305000918E-4</v>
      </c>
      <c r="Y3121" s="78">
        <f>_xll.qlTenorBasisValue($Y$1,R3121,_xll.ohTrigger(CalibrationTrigger,$C$48:$C$51))</f>
        <v>5.4020065566821635E-4</v>
      </c>
      <c r="Z3121" s="78">
        <f>_xll.qlTenorBasisInstBasisValue($Y$1,$R3121,_xll.ohTrigger(CalibrationTrigger,$D$48:$D$51))</f>
        <v>5.4020072363690714E-4</v>
      </c>
    </row>
    <row r="3122" spans="16:26" x14ac:dyDescent="0.25">
      <c r="P3122" s="64" t="s">
        <v>99</v>
      </c>
      <c r="Q3122" s="147" t="str">
        <f>IFERROR(_xll.qlInterestRateIndexFixingDate(SimpleBasisIndex6M,R3122),"")</f>
        <v/>
      </c>
      <c r="R3122" s="147">
        <f>_xll.qlCalendarAdvance(Calendar,R3121,P3122,,,trigger)</f>
        <v>61442</v>
      </c>
      <c r="S3122" s="78">
        <f>_xll.qlTenorBasisValue($S$1,R3122,_xll.ohTrigger(CalibrationTrigger,$C$6:$C$9))</f>
        <v>8.7076825634598866E-4</v>
      </c>
      <c r="T3122" s="78">
        <f>_xll.qlTenorBasisInstBasisValue($S$1,R3122,_xll.ohTrigger(CalibrationTrigger,$D$6:$D$9))</f>
        <v>8.7076892756118656E-4</v>
      </c>
      <c r="U3122" s="78">
        <f>_xll.qlTenorBasisValue($U$1,R3122,_xll.ohTrigger(CalibrationTrigger,$C$20:$C$23))</f>
        <v>1.4639413566356214E-4</v>
      </c>
      <c r="V3122" s="78">
        <f>_xll.qlTenorBasisInstBasisValue($U$1,$R3122,_xll.ohTrigger(CalibrationTrigger,$D$20:$D$23))</f>
        <v>1.4639430250683764E-4</v>
      </c>
      <c r="W3122" s="78">
        <f>_xll.qlTenorBasisValue($W$1,R3122,_xll.ohTrigger(CalibrationTrigger,$C$34:$C$37))</f>
        <v>1.7442514353230477E-4</v>
      </c>
      <c r="X3122" s="78">
        <f>_xll.qlTenorBasisInstBasisValue($W$1,$R3122,_xll.ohTrigger(CalibrationTrigger,$D$34:$D$37))</f>
        <v>1.7442600722539605E-4</v>
      </c>
      <c r="Y3122" s="78">
        <f>_xll.qlTenorBasisValue($Y$1,R3122,_xll.ohTrigger(CalibrationTrigger,$C$48:$C$51))</f>
        <v>5.4020062654259419E-4</v>
      </c>
      <c r="Z3122" s="78">
        <f>_xll.qlTenorBasisInstBasisValue($Y$1,$R3122,_xll.ohTrigger(CalibrationTrigger,$D$48:$D$51))</f>
        <v>5.4020069414015888E-4</v>
      </c>
    </row>
    <row r="3123" spans="16:26" x14ac:dyDescent="0.25">
      <c r="P3123" s="64" t="s">
        <v>99</v>
      </c>
      <c r="Q3123" s="147" t="str">
        <f>IFERROR(_xll.qlInterestRateIndexFixingDate(SimpleBasisIndex6M,R3123),"")</f>
        <v/>
      </c>
      <c r="R3123" s="147">
        <f>_xll.qlCalendarAdvance(Calendar,R3122,P3123,,,trigger)</f>
        <v>61449</v>
      </c>
      <c r="S3123" s="78">
        <f>_xll.qlTenorBasisValue($S$1,R3123,_xll.ohTrigger(CalibrationTrigger,$C$6:$C$9))</f>
        <v>8.707682067541913E-4</v>
      </c>
      <c r="T3123" s="78">
        <f>_xll.qlTenorBasisInstBasisValue($S$1,R3123,_xll.ohTrigger(CalibrationTrigger,$D$6:$D$9))</f>
        <v>8.7076887430160015E-4</v>
      </c>
      <c r="U3123" s="78">
        <f>_xll.qlTenorBasisValue($U$1,R3123,_xll.ohTrigger(CalibrationTrigger,$C$20:$C$23))</f>
        <v>1.4639411043609391E-4</v>
      </c>
      <c r="V3123" s="78">
        <f>_xll.qlTenorBasisInstBasisValue($U$1,$R3123,_xll.ohTrigger(CalibrationTrigger,$D$20:$D$23))</f>
        <v>1.4639427636745813E-4</v>
      </c>
      <c r="W3123" s="78">
        <f>_xll.qlTenorBasisValue($W$1,R3123,_xll.ohTrigger(CalibrationTrigger,$C$34:$C$37))</f>
        <v>1.7442511262414755E-4</v>
      </c>
      <c r="X3123" s="78">
        <f>_xll.qlTenorBasisInstBasisValue($W$1,$R3123,_xll.ohTrigger(CalibrationTrigger,$D$34:$D$37))</f>
        <v>1.7442597159650022E-4</v>
      </c>
      <c r="Y3123" s="78">
        <f>_xll.qlTenorBasisValue($Y$1,R3123,_xll.ohTrigger(CalibrationTrigger,$C$48:$C$51))</f>
        <v>5.4020059757601082E-4</v>
      </c>
      <c r="Z3123" s="78">
        <f>_xll.qlTenorBasisInstBasisValue($Y$1,$R3123,_xll.ohTrigger(CalibrationTrigger,$D$48:$D$51))</f>
        <v>5.4020066480446561E-4</v>
      </c>
    </row>
    <row r="3124" spans="16:26" x14ac:dyDescent="0.25">
      <c r="P3124" s="64" t="s">
        <v>99</v>
      </c>
      <c r="Q3124" s="147" t="str">
        <f>IFERROR(_xll.qlInterestRateIndexFixingDate(SimpleBasisIndex6M,R3124),"")</f>
        <v/>
      </c>
      <c r="R3124" s="147">
        <f>_xll.qlCalendarAdvance(Calendar,R3123,P3124,,,trigger)</f>
        <v>61456</v>
      </c>
      <c r="S3124" s="78">
        <f>_xll.qlTenorBasisValue($S$1,R3124,_xll.ohTrigger(CalibrationTrigger,$C$6:$C$9))</f>
        <v>8.7076815743341814E-4</v>
      </c>
      <c r="T3124" s="78">
        <f>_xll.qlTenorBasisInstBasisValue($S$1,R3124,_xll.ohTrigger(CalibrationTrigger,$D$6:$D$9))</f>
        <v>8.7076882133298205E-4</v>
      </c>
      <c r="U3124" s="78">
        <f>_xll.qlTenorBasisValue($U$1,R3124,_xll.ohTrigger(CalibrationTrigger,$C$20:$C$23))</f>
        <v>1.4639408534652059E-4</v>
      </c>
      <c r="V3124" s="78">
        <f>_xll.qlTenorBasisInstBasisValue($U$1,$R3124,_xll.ohTrigger(CalibrationTrigger,$D$20:$D$23))</f>
        <v>1.4639425037093345E-4</v>
      </c>
      <c r="W3124" s="78">
        <f>_xll.qlTenorBasisValue($W$1,R3124,_xll.ohTrigger(CalibrationTrigger,$C$34:$C$37))</f>
        <v>1.744250818849669E-4</v>
      </c>
      <c r="X3124" s="78">
        <f>_xll.qlTenorBasisInstBasisValue($W$1,$R3124,_xll.ohTrigger(CalibrationTrigger,$D$34:$D$37))</f>
        <v>1.7442593616225777E-4</v>
      </c>
      <c r="Y3124" s="78">
        <f>_xll.qlTenorBasisValue($Y$1,R3124,_xll.ohTrigger(CalibrationTrigger,$C$48:$C$51))</f>
        <v>5.4020056876760204E-4</v>
      </c>
      <c r="Z3124" s="78">
        <f>_xll.qlTenorBasisInstBasisValue($Y$1,$R3124,_xll.ohTrigger(CalibrationTrigger,$D$48:$D$51))</f>
        <v>5.4020063562895237E-4</v>
      </c>
    </row>
    <row r="3125" spans="16:26" x14ac:dyDescent="0.25">
      <c r="P3125" s="64" t="s">
        <v>99</v>
      </c>
      <c r="Q3125" s="147" t="str">
        <f>IFERROR(_xll.qlInterestRateIndexFixingDate(SimpleBasisIndex6M,R3125),"")</f>
        <v/>
      </c>
      <c r="R3125" s="147">
        <f>_xll.qlCalendarAdvance(Calendar,R3124,P3125,,,trigger)</f>
        <v>61463</v>
      </c>
      <c r="S3125" s="78">
        <f>_xll.qlTenorBasisValue($S$1,R3125,_xll.ohTrigger(CalibrationTrigger,$C$6:$C$9))</f>
        <v>8.7076810838219553E-4</v>
      </c>
      <c r="T3125" s="78">
        <f>_xll.qlTenorBasisInstBasisValue($S$1,R3125,_xll.ohTrigger(CalibrationTrigger,$D$6:$D$9))</f>
        <v>8.7076876865375041E-4</v>
      </c>
      <c r="U3125" s="78">
        <f>_xll.qlTenorBasisValue($U$1,R3125,_xll.ohTrigger(CalibrationTrigger,$C$20:$C$23))</f>
        <v>1.4639406039409209E-4</v>
      </c>
      <c r="V3125" s="78">
        <f>_xll.qlTenorBasisInstBasisValue($U$1,$R3125,_xll.ohTrigger(CalibrationTrigger,$D$20:$D$23))</f>
        <v>1.4639422451648672E-4</v>
      </c>
      <c r="W3125" s="78">
        <f>_xll.qlTenorBasisValue($W$1,R3125,_xll.ohTrigger(CalibrationTrigger,$C$34:$C$37))</f>
        <v>1.744250513138435E-4</v>
      </c>
      <c r="X3125" s="78">
        <f>_xll.qlTenorBasisInstBasisValue($W$1,$R3125,_xll.ohTrigger(CalibrationTrigger,$D$34:$D$37))</f>
        <v>1.7442590092161045E-4</v>
      </c>
      <c r="Y3125" s="78">
        <f>_xll.qlTenorBasisValue($Y$1,R3125,_xll.ohTrigger(CalibrationTrigger,$C$48:$C$51))</f>
        <v>5.402005401165086E-4</v>
      </c>
      <c r="Z3125" s="78">
        <f>_xll.qlTenorBasisInstBasisValue($Y$1,$R3125,_xll.ohTrigger(CalibrationTrigger,$D$48:$D$51))</f>
        <v>5.4020060661274908E-4</v>
      </c>
    </row>
    <row r="3126" spans="16:26" x14ac:dyDescent="0.25">
      <c r="P3126" s="64" t="s">
        <v>99</v>
      </c>
      <c r="Q3126" s="147" t="str">
        <f>IFERROR(_xll.qlInterestRateIndexFixingDate(SimpleBasisIndex6M,R3126),"")</f>
        <v/>
      </c>
      <c r="R3126" s="147">
        <f>_xll.qlCalendarAdvance(Calendar,R3125,P3126,,,trigger)</f>
        <v>61470</v>
      </c>
      <c r="S3126" s="78">
        <f>_xll.qlTenorBasisValue($S$1,R3126,_xll.ohTrigger(CalibrationTrigger,$C$6:$C$9))</f>
        <v>8.707680595990572E-4</v>
      </c>
      <c r="T3126" s="78">
        <f>_xll.qlTenorBasisInstBasisValue($S$1,R3126,_xll.ohTrigger(CalibrationTrigger,$D$6:$D$9))</f>
        <v>8.7076871626233206E-4</v>
      </c>
      <c r="U3126" s="78">
        <f>_xll.qlTenorBasisValue($U$1,R3126,_xll.ohTrigger(CalibrationTrigger,$C$20:$C$23))</f>
        <v>1.4639403557806244E-4</v>
      </c>
      <c r="V3126" s="78">
        <f>_xll.qlTenorBasisInstBasisValue($U$1,$R3126,_xll.ohTrigger(CalibrationTrigger,$D$20:$D$23))</f>
        <v>1.4639419880334525E-4</v>
      </c>
      <c r="W3126" s="78">
        <f>_xll.qlTenorBasisValue($W$1,R3126,_xll.ohTrigger(CalibrationTrigger,$C$34:$C$37))</f>
        <v>1.7442502090986295E-4</v>
      </c>
      <c r="X3126" s="78">
        <f>_xll.qlTenorBasisInstBasisValue($W$1,$R3126,_xll.ohTrigger(CalibrationTrigger,$D$34:$D$37))</f>
        <v>1.7442586587350581E-4</v>
      </c>
      <c r="Y3126" s="78">
        <f>_xll.qlTenorBasisValue($Y$1,R3126,_xll.ohTrigger(CalibrationTrigger,$C$48:$C$51))</f>
        <v>5.4020051162187574E-4</v>
      </c>
      <c r="Z3126" s="78">
        <f>_xll.qlTenorBasisInstBasisValue($Y$1,$R3126,_xll.ohTrigger(CalibrationTrigger,$D$48:$D$51))</f>
        <v>5.4020057775499002E-4</v>
      </c>
    </row>
    <row r="3127" spans="16:26" x14ac:dyDescent="0.25">
      <c r="P3127" s="64" t="s">
        <v>99</v>
      </c>
      <c r="Q3127" s="147" t="str">
        <f>IFERROR(_xll.qlInterestRateIndexFixingDate(SimpleBasisIndex6M,R3127),"")</f>
        <v/>
      </c>
      <c r="R3127" s="147">
        <f>_xll.qlCalendarAdvance(Calendar,R3126,P3127,,,trigger)</f>
        <v>61477</v>
      </c>
      <c r="S3127" s="78">
        <f>_xll.qlTenorBasisValue($S$1,R3127,_xll.ohTrigger(CalibrationTrigger,$C$6:$C$9))</f>
        <v>8.7076801108254532E-4</v>
      </c>
      <c r="T3127" s="78">
        <f>_xll.qlTenorBasisInstBasisValue($S$1,R3127,_xll.ohTrigger(CalibrationTrigger,$D$6:$D$9))</f>
        <v>8.7076866415716216E-4</v>
      </c>
      <c r="U3127" s="78">
        <f>_xll.qlTenorBasisValue($U$1,R3127,_xll.ohTrigger(CalibrationTrigger,$C$20:$C$23))</f>
        <v>1.4639401089768962E-4</v>
      </c>
      <c r="V3127" s="78">
        <f>_xll.qlTenorBasisInstBasisValue($U$1,$R3127,_xll.ohTrigger(CalibrationTrigger,$D$20:$D$23))</f>
        <v>1.4639417323074051E-4</v>
      </c>
      <c r="W3127" s="78">
        <f>_xll.qlTenorBasisValue($W$1,R3127,_xll.ohTrigger(CalibrationTrigger,$C$34:$C$37))</f>
        <v>1.7442499067211588E-4</v>
      </c>
      <c r="X3127" s="78">
        <f>_xll.qlTenorBasisInstBasisValue($W$1,$R3127,_xll.ohTrigger(CalibrationTrigger,$D$34:$D$37))</f>
        <v>1.7442583101689703E-4</v>
      </c>
      <c r="Y3127" s="78">
        <f>_xll.qlTenorBasisValue($Y$1,R3127,_xll.ohTrigger(CalibrationTrigger,$C$48:$C$51))</f>
        <v>5.402004832828532E-4</v>
      </c>
      <c r="Z3127" s="78">
        <f>_xll.qlTenorBasisInstBasisValue($Y$1,$R3127,_xll.ohTrigger(CalibrationTrigger,$D$48:$D$51))</f>
        <v>5.4020054905481454E-4</v>
      </c>
    </row>
    <row r="3128" spans="16:26" x14ac:dyDescent="0.25">
      <c r="P3128" s="64" t="s">
        <v>99</v>
      </c>
      <c r="Q3128" s="147" t="str">
        <f>IFERROR(_xll.qlInterestRateIndexFixingDate(SimpleBasisIndex6M,R3128),"")</f>
        <v/>
      </c>
      <c r="R3128" s="147">
        <f>_xll.qlCalendarAdvance(Calendar,R3127,P3128,,,trigger)</f>
        <v>61485</v>
      </c>
      <c r="S3128" s="78">
        <f>_xll.qlTenorBasisValue($S$1,R3128,_xll.ohTrigger(CalibrationTrigger,$C$6:$C$9))</f>
        <v>8.7076795595972451E-4</v>
      </c>
      <c r="T3128" s="78">
        <f>_xll.qlTenorBasisInstBasisValue($S$1,R3128,_xll.ohTrigger(CalibrationTrigger,$D$6:$D$9))</f>
        <v>8.7076860495690917E-4</v>
      </c>
      <c r="U3128" s="78">
        <f>_xll.qlTenorBasisValue($U$1,R3128,_xll.ohTrigger(CalibrationTrigger,$C$20:$C$23))</f>
        <v>1.4639398285671318E-4</v>
      </c>
      <c r="V3128" s="78">
        <f>_xll.qlTenorBasisInstBasisValue($U$1,$R3128,_xll.ohTrigger(CalibrationTrigger,$D$20:$D$23))</f>
        <v>1.4639414417601194E-4</v>
      </c>
      <c r="W3128" s="78">
        <f>_xll.qlTenorBasisValue($W$1,R3128,_xll.ohTrigger(CalibrationTrigger,$C$34:$C$37))</f>
        <v>1.7442495631708177E-4</v>
      </c>
      <c r="X3128" s="78">
        <f>_xll.qlTenorBasisInstBasisValue($W$1,$R3128,_xll.ohTrigger(CalibrationTrigger,$D$34:$D$37))</f>
        <v>1.7442579141392208E-4</v>
      </c>
      <c r="Y3128" s="78">
        <f>_xll.qlTenorBasisValue($Y$1,R3128,_xll.ohTrigger(CalibrationTrigger,$C$48:$C$51))</f>
        <v>5.4020045108485785E-4</v>
      </c>
      <c r="Z3128" s="78">
        <f>_xll.qlTenorBasisInstBasisValue($Y$1,$R3128,_xll.ohTrigger(CalibrationTrigger,$D$48:$D$51))</f>
        <v>5.4020051644647501E-4</v>
      </c>
    </row>
    <row r="3129" spans="16:26" x14ac:dyDescent="0.25">
      <c r="P3129" s="64" t="s">
        <v>99</v>
      </c>
      <c r="Q3129" s="147" t="str">
        <f>IFERROR(_xll.qlInterestRateIndexFixingDate(SimpleBasisIndex6M,R3129),"")</f>
        <v/>
      </c>
      <c r="R3129" s="147">
        <f>_xll.qlCalendarAdvance(Calendar,R3128,P3129,,,trigger)</f>
        <v>61492</v>
      </c>
      <c r="S3129" s="78">
        <f>_xll.qlTenorBasisValue($S$1,R3129,_xll.ohTrigger(CalibrationTrigger,$C$6:$C$9))</f>
        <v>8.7076790800968171E-4</v>
      </c>
      <c r="T3129" s="78">
        <f>_xll.qlTenorBasisInstBasisValue($S$1,R3129,_xll.ohTrigger(CalibrationTrigger,$D$6:$D$9))</f>
        <v>8.7076855345989939E-4</v>
      </c>
      <c r="U3129" s="78">
        <f>_xll.qlTenorBasisValue($U$1,R3129,_xll.ohTrigger(CalibrationTrigger,$C$20:$C$23))</f>
        <v>1.4639395846455366E-4</v>
      </c>
      <c r="V3129" s="78">
        <f>_xll.qlTenorBasisInstBasisValue($U$1,$R3129,_xll.ohTrigger(CalibrationTrigger,$D$20:$D$23))</f>
        <v>1.4639411890198873E-4</v>
      </c>
      <c r="W3129" s="78">
        <f>_xll.qlTenorBasisValue($W$1,R3129,_xll.ohTrigger(CalibrationTrigger,$C$34:$C$37))</f>
        <v>1.7442492643250976E-4</v>
      </c>
      <c r="X3129" s="78">
        <f>_xll.qlTenorBasisInstBasisValue($W$1,$R3129,_xll.ohTrigger(CalibrationTrigger,$D$34:$D$37))</f>
        <v>1.7442575696416287E-4</v>
      </c>
      <c r="Y3129" s="78">
        <f>_xll.qlTenorBasisValue($Y$1,R3129,_xll.ohTrigger(CalibrationTrigger,$C$48:$C$51))</f>
        <v>5.4020042307644487E-4</v>
      </c>
      <c r="Z3129" s="78">
        <f>_xll.qlTenorBasisInstBasisValue($Y$1,$R3129,_xll.ohTrigger(CalibrationTrigger,$D$48:$D$51))</f>
        <v>5.4020048808110105E-4</v>
      </c>
    </row>
    <row r="3130" spans="16:26" x14ac:dyDescent="0.25">
      <c r="P3130" s="64" t="s">
        <v>99</v>
      </c>
      <c r="Q3130" s="147" t="str">
        <f>IFERROR(_xll.qlInterestRateIndexFixingDate(SimpleBasisIndex6M,R3130),"")</f>
        <v/>
      </c>
      <c r="R3130" s="147">
        <f>_xll.qlCalendarAdvance(Calendar,R3129,P3130,,,trigger)</f>
        <v>61499</v>
      </c>
      <c r="S3130" s="78">
        <f>_xll.qlTenorBasisValue($S$1,R3130,_xll.ohTrigger(CalibrationTrigger,$C$6:$C$9))</f>
        <v>8.7076786032173404E-4</v>
      </c>
      <c r="T3130" s="78">
        <f>_xll.qlTenorBasisInstBasisValue($S$1,R3130,_xll.ohTrigger(CalibrationTrigger,$D$6:$D$9))</f>
        <v>8.7076850224427531E-4</v>
      </c>
      <c r="U3130" s="78">
        <f>_xll.qlTenorBasisValue($U$1,R3130,_xll.ohTrigger(CalibrationTrigger,$C$20:$C$23))</f>
        <v>1.4639393420574508E-4</v>
      </c>
      <c r="V3130" s="78">
        <f>_xll.qlTenorBasisInstBasisValue($U$1,$R3130,_xll.ohTrigger(CalibrationTrigger,$D$20:$D$23))</f>
        <v>1.4639409376611379E-4</v>
      </c>
      <c r="W3130" s="78">
        <f>_xll.qlTenorBasisValue($W$1,R3130,_xll.ohTrigger(CalibrationTrigger,$C$34:$C$37))</f>
        <v>1.7442489671134494E-4</v>
      </c>
      <c r="X3130" s="78">
        <f>_xll.qlTenorBasisInstBasisValue($W$1,$R3130,_xll.ohTrigger(CalibrationTrigger,$D$34:$D$37))</f>
        <v>1.7442572270264626E-4</v>
      </c>
      <c r="Y3130" s="78">
        <f>_xll.qlTenorBasisValue($Y$1,R3130,_xll.ohTrigger(CalibrationTrigger,$C$48:$C$51))</f>
        <v>5.4020039522100014E-4</v>
      </c>
      <c r="Z3130" s="78">
        <f>_xll.qlTenorBasisInstBasisValue($Y$1,$R3130,_xll.ohTrigger(CalibrationTrigger,$D$48:$D$51))</f>
        <v>5.4020045987063518E-4</v>
      </c>
    </row>
    <row r="3131" spans="16:26" x14ac:dyDescent="0.25">
      <c r="P3131" s="64" t="s">
        <v>99</v>
      </c>
      <c r="Q3131" s="147" t="str">
        <f>IFERROR(_xll.qlInterestRateIndexFixingDate(SimpleBasisIndex6M,R3131),"")</f>
        <v/>
      </c>
      <c r="R3131" s="147">
        <f>_xll.qlCalendarAdvance(Calendar,R3130,P3131,,,trigger)</f>
        <v>61506</v>
      </c>
      <c r="S3131" s="78">
        <f>_xll.qlTenorBasisValue($S$1,R3131,_xll.ohTrigger(CalibrationTrigger,$C$6:$C$9))</f>
        <v>8.7076781289445579E-4</v>
      </c>
      <c r="T3131" s="78">
        <f>_xll.qlTenorBasisInstBasisValue($S$1,R3131,_xll.ohTrigger(CalibrationTrigger,$D$6:$D$9))</f>
        <v>8.7076845130850712E-4</v>
      </c>
      <c r="U3131" s="78">
        <f>_xll.qlTenorBasisValue($U$1,R3131,_xll.ohTrigger(CalibrationTrigger,$C$20:$C$23))</f>
        <v>1.463939100795619E-4</v>
      </c>
      <c r="V3131" s="78">
        <f>_xll.qlTenorBasisInstBasisValue($U$1,$R3131,_xll.ohTrigger(CalibrationTrigger,$D$20:$D$23))</f>
        <v>1.4639406876763576E-4</v>
      </c>
      <c r="W3131" s="78">
        <f>_xll.qlTenorBasisValue($W$1,R3131,_xll.ohTrigger(CalibrationTrigger,$C$34:$C$37))</f>
        <v>1.7442486715269815E-4</v>
      </c>
      <c r="X3131" s="78">
        <f>_xll.qlTenorBasisInstBasisValue($W$1,$R3131,_xll.ohTrigger(CalibrationTrigger,$D$34:$D$37))</f>
        <v>1.7442568862834868E-4</v>
      </c>
      <c r="Y3131" s="78">
        <f>_xll.qlTenorBasisValue($Y$1,R3131,_xll.ohTrigger(CalibrationTrigger,$C$48:$C$51))</f>
        <v>5.4020036751769251E-4</v>
      </c>
      <c r="Z3131" s="78">
        <f>_xll.qlTenorBasisInstBasisValue($Y$1,$R3131,_xll.ohTrigger(CalibrationTrigger,$D$48:$D$51))</f>
        <v>5.4020043181423564E-4</v>
      </c>
    </row>
    <row r="3132" spans="16:26" x14ac:dyDescent="0.25">
      <c r="P3132" s="64" t="s">
        <v>99</v>
      </c>
      <c r="Q3132" s="147" t="str">
        <f>IFERROR(_xll.qlInterestRateIndexFixingDate(SimpleBasisIndex6M,R3132),"")</f>
        <v/>
      </c>
      <c r="R3132" s="147">
        <f>_xll.qlCalendarAdvance(Calendar,R3131,P3132,,,trigger)</f>
        <v>61513</v>
      </c>
      <c r="S3132" s="78">
        <f>_xll.qlTenorBasisValue($S$1,R3132,_xll.ohTrigger(CalibrationTrigger,$C$6:$C$9))</f>
        <v>8.7076776572642903E-4</v>
      </c>
      <c r="T3132" s="78">
        <f>_xll.qlTenorBasisInstBasisValue($S$1,R3132,_xll.ohTrigger(CalibrationTrigger,$D$6:$D$9))</f>
        <v>8.7076840065107293E-4</v>
      </c>
      <c r="U3132" s="78">
        <f>_xll.qlTenorBasisValue($U$1,R3132,_xll.ohTrigger(CalibrationTrigger,$C$20:$C$23))</f>
        <v>1.4639388608528257E-4</v>
      </c>
      <c r="V3132" s="78">
        <f>_xll.qlTenorBasisInstBasisValue($U$1,$R3132,_xll.ohTrigger(CalibrationTrigger,$D$20:$D$23))</f>
        <v>1.4639404390580721E-4</v>
      </c>
      <c r="W3132" s="78">
        <f>_xll.qlTenorBasisValue($W$1,R3132,_xll.ohTrigger(CalibrationTrigger,$C$34:$C$37))</f>
        <v>1.7442483775568493E-4</v>
      </c>
      <c r="X3132" s="78">
        <f>_xll.qlTenorBasisInstBasisValue($W$1,$R3132,_xll.ohTrigger(CalibrationTrigger,$D$34:$D$37))</f>
        <v>1.7442565474025214E-4</v>
      </c>
      <c r="Y3132" s="78">
        <f>_xll.qlTenorBasisValue($Y$1,R3132,_xll.ohTrigger(CalibrationTrigger,$C$48:$C$51))</f>
        <v>5.4020033996569504E-4</v>
      </c>
      <c r="Z3132" s="78">
        <f>_xll.qlTenorBasisInstBasisValue($Y$1,$R3132,_xll.ohTrigger(CalibrationTrigger,$D$48:$D$51))</f>
        <v>5.402004039110652E-4</v>
      </c>
    </row>
    <row r="3133" spans="16:26" x14ac:dyDescent="0.25">
      <c r="P3133" s="64" t="s">
        <v>99</v>
      </c>
      <c r="Q3133" s="147" t="str">
        <f>IFERROR(_xll.qlInterestRateIndexFixingDate(SimpleBasisIndex6M,R3133),"")</f>
        <v/>
      </c>
      <c r="R3133" s="147">
        <f>_xll.qlCalendarAdvance(Calendar,R3132,P3133,,,trigger)</f>
        <v>61520</v>
      </c>
      <c r="S3133" s="78">
        <f>_xll.qlTenorBasisValue($S$1,R3133,_xll.ohTrigger(CalibrationTrigger,$C$6:$C$9))</f>
        <v>8.7076771881624355E-4</v>
      </c>
      <c r="T3133" s="78">
        <f>_xll.qlTenorBasisInstBasisValue($S$1,R3133,_xll.ohTrigger(CalibrationTrigger,$D$6:$D$9))</f>
        <v>8.7076835027045929E-4</v>
      </c>
      <c r="U3133" s="78">
        <f>_xll.qlTenorBasisValue($U$1,R3133,_xll.ohTrigger(CalibrationTrigger,$C$20:$C$23))</f>
        <v>1.463938622221894E-4</v>
      </c>
      <c r="V3133" s="78">
        <f>_xll.qlTenorBasisInstBasisValue($U$1,$R3133,_xll.ohTrigger(CalibrationTrigger,$D$20:$D$23))</f>
        <v>1.4639401917988478E-4</v>
      </c>
      <c r="W3133" s="78">
        <f>_xll.qlTenorBasisValue($W$1,R3133,_xll.ohTrigger(CalibrationTrigger,$C$34:$C$37))</f>
        <v>1.7442480851942574E-4</v>
      </c>
      <c r="X3133" s="78">
        <f>_xll.qlTenorBasisInstBasisValue($W$1,$R3133,_xll.ohTrigger(CalibrationTrigger,$D$34:$D$37))</f>
        <v>1.7442562103734411E-4</v>
      </c>
      <c r="Y3133" s="78">
        <f>_xll.qlTenorBasisValue($Y$1,R3133,_xll.ohTrigger(CalibrationTrigger,$C$48:$C$51))</f>
        <v>5.4020031256418559E-4</v>
      </c>
      <c r="Z3133" s="78">
        <f>_xll.qlTenorBasisInstBasisValue($Y$1,$R3133,_xll.ohTrigger(CalibrationTrigger,$D$48:$D$51))</f>
        <v>5.4020037616029119E-4</v>
      </c>
    </row>
    <row r="3134" spans="16:26" x14ac:dyDescent="0.25">
      <c r="P3134" s="64" t="s">
        <v>99</v>
      </c>
      <c r="Q3134" s="147" t="str">
        <f>IFERROR(_xll.qlInterestRateIndexFixingDate(SimpleBasisIndex6M,R3134),"")</f>
        <v/>
      </c>
      <c r="R3134" s="147">
        <f>_xll.qlCalendarAdvance(Calendar,R3133,P3134,,,trigger)</f>
        <v>61527</v>
      </c>
      <c r="S3134" s="78">
        <f>_xll.qlTenorBasisValue($S$1,R3134,_xll.ohTrigger(CalibrationTrigger,$C$6:$C$9))</f>
        <v>8.7076767216249672E-4</v>
      </c>
      <c r="T3134" s="78">
        <f>_xll.qlTenorBasisInstBasisValue($S$1,R3134,_xll.ohTrigger(CalibrationTrigger,$D$6:$D$9))</f>
        <v>8.7076830016516091E-4</v>
      </c>
      <c r="U3134" s="78">
        <f>_xll.qlTenorBasisValue($U$1,R3134,_xll.ohTrigger(CalibrationTrigger,$C$20:$C$23))</f>
        <v>1.4639383848956864E-4</v>
      </c>
      <c r="V3134" s="78">
        <f>_xll.qlTenorBasisInstBasisValue($U$1,$R3134,_xll.ohTrigger(CalibrationTrigger,$D$20:$D$23))</f>
        <v>1.4639399458912916E-4</v>
      </c>
      <c r="W3134" s="78">
        <f>_xll.qlTenorBasisValue($W$1,R3134,_xll.ohTrigger(CalibrationTrigger,$C$34:$C$37))</f>
        <v>1.7442477944304568E-4</v>
      </c>
      <c r="X3134" s="78">
        <f>_xll.qlTenorBasisInstBasisValue($W$1,$R3134,_xll.ohTrigger(CalibrationTrigger,$D$34:$D$37))</f>
        <v>1.7442558751861752E-4</v>
      </c>
      <c r="Y3134" s="78">
        <f>_xll.qlTenorBasisValue($Y$1,R3134,_xll.ohTrigger(CalibrationTrigger,$C$48:$C$51))</f>
        <v>5.4020028531234624E-4</v>
      </c>
      <c r="Z3134" s="78">
        <f>_xll.qlTenorBasisInstBasisValue($Y$1,$R3134,_xll.ohTrigger(CalibrationTrigger,$D$48:$D$51))</f>
        <v>5.4020034856108539E-4</v>
      </c>
    </row>
    <row r="3135" spans="16:26" x14ac:dyDescent="0.25">
      <c r="P3135" s="64" t="s">
        <v>99</v>
      </c>
      <c r="Q3135" s="147" t="str">
        <f>IFERROR(_xll.qlInterestRateIndexFixingDate(SimpleBasisIndex6M,R3135),"")</f>
        <v/>
      </c>
      <c r="R3135" s="147">
        <f>_xll.qlCalendarAdvance(Calendar,R3134,P3135,,,trigger)</f>
        <v>61534</v>
      </c>
      <c r="S3135" s="78">
        <f>_xll.qlTenorBasisValue($S$1,R3135,_xll.ohTrigger(CalibrationTrigger,$C$6:$C$9))</f>
        <v>8.7076762576379348E-4</v>
      </c>
      <c r="T3135" s="78">
        <f>_xll.qlTenorBasisInstBasisValue($S$1,R3135,_xll.ohTrigger(CalibrationTrigger,$D$6:$D$9))</f>
        <v>8.7076825033368071E-4</v>
      </c>
      <c r="U3135" s="78">
        <f>_xll.qlTenorBasisValue($U$1,R3135,_xll.ohTrigger(CalibrationTrigger,$C$20:$C$23))</f>
        <v>1.4639381488671031E-4</v>
      </c>
      <c r="V3135" s="78">
        <f>_xll.qlTenorBasisInstBasisValue($U$1,$R3135,_xll.ohTrigger(CalibrationTrigger,$D$20:$D$23))</f>
        <v>1.4639397013280504E-4</v>
      </c>
      <c r="W3135" s="78">
        <f>_xll.qlTenorBasisValue($W$1,R3135,_xll.ohTrigger(CalibrationTrigger,$C$34:$C$37))</f>
        <v>1.7442475052567466E-4</v>
      </c>
      <c r="X3135" s="78">
        <f>_xll.qlTenorBasisInstBasisValue($W$1,$R3135,_xll.ohTrigger(CalibrationTrigger,$D$34:$D$37))</f>
        <v>1.7442555418307077E-4</v>
      </c>
      <c r="Y3135" s="78">
        <f>_xll.qlTenorBasisValue($Y$1,R3135,_xll.ohTrigger(CalibrationTrigger,$C$48:$C$51))</f>
        <v>5.4020025820936352E-4</v>
      </c>
      <c r="Z3135" s="78">
        <f>_xll.qlTenorBasisInstBasisValue($Y$1,$R3135,_xll.ohTrigger(CalibrationTrigger,$D$48:$D$51))</f>
        <v>5.4020032111262413E-4</v>
      </c>
    </row>
    <row r="3136" spans="16:26" x14ac:dyDescent="0.25">
      <c r="P3136" s="64" t="s">
        <v>99</v>
      </c>
      <c r="Q3136" s="147" t="str">
        <f>IFERROR(_xll.qlInterestRateIndexFixingDate(SimpleBasisIndex6M,R3136),"")</f>
        <v/>
      </c>
      <c r="R3136" s="147">
        <f>_xll.qlCalendarAdvance(Calendar,R3135,P3136,,,trigger)</f>
        <v>61541</v>
      </c>
      <c r="S3136" s="78">
        <f>_xll.qlTenorBasisValue($S$1,R3136,_xll.ohTrigger(CalibrationTrigger,$C$6:$C$9))</f>
        <v>8.7076757961874628E-4</v>
      </c>
      <c r="T3136" s="78">
        <f>_xll.qlTenorBasisInstBasisValue($S$1,R3136,_xll.ohTrigger(CalibrationTrigger,$D$6:$D$9))</f>
        <v>8.7076820077452966E-4</v>
      </c>
      <c r="U3136" s="78">
        <f>_xll.qlTenorBasisValue($U$1,R3136,_xll.ohTrigger(CalibrationTrigger,$C$20:$C$23))</f>
        <v>1.4639379141290836E-4</v>
      </c>
      <c r="V3136" s="78">
        <f>_xll.qlTenorBasisInstBasisValue($U$1,$R3136,_xll.ohTrigger(CalibrationTrigger,$D$20:$D$23))</f>
        <v>1.4639394581018108E-4</v>
      </c>
      <c r="W3136" s="78">
        <f>_xll.qlTenorBasisValue($W$1,R3136,_xll.ohTrigger(CalibrationTrigger,$C$34:$C$37))</f>
        <v>1.7442472176644726E-4</v>
      </c>
      <c r="X3136" s="78">
        <f>_xll.qlTenorBasisInstBasisValue($W$1,$R3136,_xll.ohTrigger(CalibrationTrigger,$D$34:$D$37))</f>
        <v>1.7442552102970774E-4</v>
      </c>
      <c r="Y3136" s="78">
        <f>_xll.qlTenorBasisValue($Y$1,R3136,_xll.ohTrigger(CalibrationTrigger,$C$48:$C$51))</f>
        <v>5.4020023125442827E-4</v>
      </c>
      <c r="Z3136" s="78">
        <f>_xll.qlTenorBasisInstBasisValue($Y$1,$R3136,_xll.ohTrigger(CalibrationTrigger,$D$48:$D$51))</f>
        <v>5.4020029381408809E-4</v>
      </c>
    </row>
    <row r="3137" spans="16:26" x14ac:dyDescent="0.25">
      <c r="P3137" s="64" t="s">
        <v>99</v>
      </c>
      <c r="Q3137" s="147" t="str">
        <f>IFERROR(_xll.qlInterestRateIndexFixingDate(SimpleBasisIndex6M,R3137),"")</f>
        <v/>
      </c>
      <c r="R3137" s="147">
        <f>_xll.qlCalendarAdvance(Calendar,R3136,P3137,,,trigger)</f>
        <v>61548</v>
      </c>
      <c r="S3137" s="78">
        <f>_xll.qlTenorBasisValue($S$1,R3137,_xll.ohTrigger(CalibrationTrigger,$C$6:$C$9))</f>
        <v>8.7076753372597514E-4</v>
      </c>
      <c r="T3137" s="78">
        <f>_xll.qlTenorBasisInstBasisValue($S$1,R3137,_xll.ohTrigger(CalibrationTrigger,$D$6:$D$9))</f>
        <v>8.7076815148622673E-4</v>
      </c>
      <c r="U3137" s="78">
        <f>_xll.qlTenorBasisValue($U$1,R3137,_xll.ohTrigger(CalibrationTrigger,$C$20:$C$23))</f>
        <v>1.4639376806746052E-4</v>
      </c>
      <c r="V3137" s="78">
        <f>_xll.qlTenorBasisInstBasisValue($U$1,$R3137,_xll.ohTrigger(CalibrationTrigger,$D$20:$D$23))</f>
        <v>1.4639392162052984E-4</v>
      </c>
      <c r="W3137" s="78">
        <f>_xll.qlTenorBasisValue($W$1,R3137,_xll.ohTrigger(CalibrationTrigger,$C$34:$C$37))</f>
        <v>1.7442469316450283E-4</v>
      </c>
      <c r="X3137" s="78">
        <f>_xll.qlTenorBasisInstBasisValue($W$1,$R3137,_xll.ohTrigger(CalibrationTrigger,$D$34:$D$37))</f>
        <v>1.7442548805753755E-4</v>
      </c>
      <c r="Y3137" s="78">
        <f>_xll.qlTenorBasisValue($Y$1,R3137,_xll.ohTrigger(CalibrationTrigger,$C$48:$C$51))</f>
        <v>5.4020020444673603E-4</v>
      </c>
      <c r="Z3137" s="78">
        <f>_xll.qlTenorBasisInstBasisValue($Y$1,$R3137,_xll.ohTrigger(CalibrationTrigger,$D$48:$D$51))</f>
        <v>5.4020026666466259E-4</v>
      </c>
    </row>
    <row r="3138" spans="16:26" x14ac:dyDescent="0.25">
      <c r="P3138" s="64" t="s">
        <v>99</v>
      </c>
      <c r="Q3138" s="147" t="str">
        <f>IFERROR(_xll.qlInterestRateIndexFixingDate(SimpleBasisIndex6M,R3138),"")</f>
        <v/>
      </c>
      <c r="R3138" s="147">
        <f>_xll.qlCalendarAdvance(Calendar,R3137,P3138,,,trigger)</f>
        <v>61555</v>
      </c>
      <c r="S3138" s="78">
        <f>_xll.qlTenorBasisValue($S$1,R3138,_xll.ohTrigger(CalibrationTrigger,$C$6:$C$9))</f>
        <v>8.7076748808410757E-4</v>
      </c>
      <c r="T3138" s="78">
        <f>_xll.qlTenorBasisInstBasisValue($S$1,R3138,_xll.ohTrigger(CalibrationTrigger,$D$6:$D$9))</f>
        <v>8.7076810246729881E-4</v>
      </c>
      <c r="U3138" s="78">
        <f>_xll.qlTenorBasisValue($U$1,R3138,_xll.ohTrigger(CalibrationTrigger,$C$20:$C$23))</f>
        <v>1.4639374484966836E-4</v>
      </c>
      <c r="V3138" s="78">
        <f>_xll.qlTenorBasisInstBasisValue($U$1,$R3138,_xll.ohTrigger(CalibrationTrigger,$D$20:$D$23))</f>
        <v>1.4639389756312794E-4</v>
      </c>
      <c r="W3138" s="78">
        <f>_xll.qlTenorBasisValue($W$1,R3138,_xll.ohTrigger(CalibrationTrigger,$C$34:$C$37))</f>
        <v>1.7442466471898521E-4</v>
      </c>
      <c r="X3138" s="78">
        <f>_xll.qlTenorBasisInstBasisValue($W$1,$R3138,_xll.ohTrigger(CalibrationTrigger,$D$34:$D$37))</f>
        <v>1.7442545526557483E-4</v>
      </c>
      <c r="Y3138" s="78">
        <f>_xll.qlTenorBasisValue($Y$1,R3138,_xll.ohTrigger(CalibrationTrigger,$C$48:$C$51))</f>
        <v>5.4020017778548621E-4</v>
      </c>
      <c r="Z3138" s="78">
        <f>_xll.qlTenorBasisInstBasisValue($Y$1,$R3138,_xll.ohTrigger(CalibrationTrigger,$D$48:$D$51))</f>
        <v>5.4020023966353707E-4</v>
      </c>
    </row>
    <row r="3139" spans="16:26" x14ac:dyDescent="0.25">
      <c r="P3139" s="64" t="s">
        <v>99</v>
      </c>
      <c r="Q3139" s="147" t="str">
        <f>IFERROR(_xll.qlInterestRateIndexFixingDate(SimpleBasisIndex6M,R3139),"")</f>
        <v/>
      </c>
      <c r="R3139" s="147">
        <f>_xll.qlCalendarAdvance(Calendar,R3138,P3139,,,trigger)</f>
        <v>61562</v>
      </c>
      <c r="S3139" s="78">
        <f>_xll.qlTenorBasisValue($S$1,R3139,_xll.ohTrigger(CalibrationTrigger,$C$6:$C$9))</f>
        <v>8.7076744269177836E-4</v>
      </c>
      <c r="T3139" s="78">
        <f>_xll.qlTenorBasisInstBasisValue($S$1,R3139,_xll.ohTrigger(CalibrationTrigger,$D$6:$D$9))</f>
        <v>8.7076805371628094E-4</v>
      </c>
      <c r="U3139" s="78">
        <f>_xll.qlTenorBasisValue($U$1,R3139,_xll.ohTrigger(CalibrationTrigger,$C$20:$C$23))</f>
        <v>1.4639372175883716E-4</v>
      </c>
      <c r="V3139" s="78">
        <f>_xll.qlTenorBasisInstBasisValue($U$1,$R3139,_xll.ohTrigger(CalibrationTrigger,$D$20:$D$23))</f>
        <v>1.4639387363725581E-4</v>
      </c>
      <c r="W3139" s="78">
        <f>_xll.qlTenorBasisValue($W$1,R3139,_xll.ohTrigger(CalibrationTrigger,$C$34:$C$37))</f>
        <v>1.7442463642904305E-4</v>
      </c>
      <c r="X3139" s="78">
        <f>_xll.qlTenorBasisInstBasisValue($W$1,$R3139,_xll.ohTrigger(CalibrationTrigger,$D$34:$D$37))</f>
        <v>1.7442542265283943E-4</v>
      </c>
      <c r="Y3139" s="78">
        <f>_xll.qlTenorBasisValue($Y$1,R3139,_xll.ohTrigger(CalibrationTrigger,$C$48:$C$51))</f>
        <v>5.4020015126988302E-4</v>
      </c>
      <c r="Z3139" s="78">
        <f>_xll.qlTenorBasisInstBasisValue($Y$1,$R3139,_xll.ohTrigger(CalibrationTrigger,$D$48:$D$51))</f>
        <v>5.4020021280990545E-4</v>
      </c>
    </row>
    <row r="3140" spans="16:26" x14ac:dyDescent="0.25">
      <c r="P3140" s="64" t="s">
        <v>99</v>
      </c>
      <c r="Q3140" s="147" t="str">
        <f>IFERROR(_xll.qlInterestRateIndexFixingDate(SimpleBasisIndex6M,R3140),"")</f>
        <v/>
      </c>
      <c r="R3140" s="147">
        <f>_xll.qlCalendarAdvance(Calendar,R3139,P3140,,,trigger)</f>
        <v>61569</v>
      </c>
      <c r="S3140" s="78">
        <f>_xll.qlTenorBasisValue($S$1,R3140,_xll.ohTrigger(CalibrationTrigger,$C$6:$C$9))</f>
        <v>8.7076739754762995E-4</v>
      </c>
      <c r="T3140" s="78">
        <f>_xll.qlTenorBasisInstBasisValue($S$1,R3140,_xll.ohTrigger(CalibrationTrigger,$D$6:$D$9))</f>
        <v>8.7076800523171616E-4</v>
      </c>
      <c r="U3140" s="78">
        <f>_xll.qlTenorBasisValue($U$1,R3140,_xll.ohTrigger(CalibrationTrigger,$C$20:$C$23))</f>
        <v>1.46393698794276E-4</v>
      </c>
      <c r="V3140" s="78">
        <f>_xll.qlTenorBasisInstBasisValue($U$1,$R3140,_xll.ohTrigger(CalibrationTrigger,$D$20:$D$23))</f>
        <v>1.4639384984219779E-4</v>
      </c>
      <c r="W3140" s="78">
        <f>_xll.qlTenorBasisValue($W$1,R3140,_xll.ohTrigger(CalibrationTrigger,$C$34:$C$37))</f>
        <v>1.7442460829382949E-4</v>
      </c>
      <c r="X3140" s="78">
        <f>_xll.qlTenorBasisInstBasisValue($W$1,$R3140,_xll.ohTrigger(CalibrationTrigger,$D$34:$D$37))</f>
        <v>1.7442539021835657E-4</v>
      </c>
      <c r="Y3140" s="78">
        <f>_xll.qlTenorBasisValue($Y$1,R3140,_xll.ohTrigger(CalibrationTrigger,$C$48:$C$51))</f>
        <v>5.4020012489913467E-4</v>
      </c>
      <c r="Z3140" s="78">
        <f>_xll.qlTenorBasisInstBasisValue($Y$1,$R3140,_xll.ohTrigger(CalibrationTrigger,$D$48:$D$51))</f>
        <v>5.4020018610296617E-4</v>
      </c>
    </row>
    <row r="3141" spans="16:26" x14ac:dyDescent="0.25">
      <c r="P3141" s="64" t="s">
        <v>99</v>
      </c>
      <c r="Q3141" s="147" t="str">
        <f>IFERROR(_xll.qlInterestRateIndexFixingDate(SimpleBasisIndex6M,R3141),"")</f>
        <v/>
      </c>
      <c r="R3141" s="147">
        <f>_xll.qlCalendarAdvance(Calendar,R3140,P3141,,,trigger)</f>
        <v>61576</v>
      </c>
      <c r="S3141" s="78">
        <f>_xll.qlTenorBasisValue($S$1,R3141,_xll.ohTrigger(CalibrationTrigger,$C$6:$C$9))</f>
        <v>8.7076735265031178E-4</v>
      </c>
      <c r="T3141" s="78">
        <f>_xll.qlTenorBasisInstBasisValue($S$1,R3141,_xll.ohTrigger(CalibrationTrigger,$D$6:$D$9))</f>
        <v>8.7076795701215512E-4</v>
      </c>
      <c r="U3141" s="78">
        <f>_xll.qlTenorBasisValue($U$1,R3141,_xll.ohTrigger(CalibrationTrigger,$C$20:$C$23))</f>
        <v>1.4639367595529771E-4</v>
      </c>
      <c r="V3141" s="78">
        <f>_xll.qlTenorBasisInstBasisValue($U$1,$R3141,_xll.ohTrigger(CalibrationTrigger,$D$20:$D$23))</f>
        <v>1.4639382617724213E-4</v>
      </c>
      <c r="W3141" s="78">
        <f>_xll.qlTenorBasisValue($W$1,R3141,_xll.ohTrigger(CalibrationTrigger,$C$34:$C$37))</f>
        <v>1.7442458031250233E-4</v>
      </c>
      <c r="X3141" s="78">
        <f>_xll.qlTenorBasisInstBasisValue($W$1,$R3141,_xll.ohTrigger(CalibrationTrigger,$D$34:$D$37))</f>
        <v>1.7442535796115667E-4</v>
      </c>
      <c r="Y3141" s="78">
        <f>_xll.qlTenorBasisValue($Y$1,R3141,_xll.ohTrigger(CalibrationTrigger,$C$48:$C$51))</f>
        <v>5.4020009867245368E-4</v>
      </c>
      <c r="Z3141" s="78">
        <f>_xll.qlTenorBasisInstBasisValue($Y$1,$R3141,_xll.ohTrigger(CalibrationTrigger,$D$48:$D$51))</f>
        <v>5.4020015954192179E-4</v>
      </c>
    </row>
    <row r="3142" spans="16:26" x14ac:dyDescent="0.25">
      <c r="P3142" s="64" t="s">
        <v>99</v>
      </c>
      <c r="Q3142" s="147" t="str">
        <f>IFERROR(_xll.qlInterestRateIndexFixingDate(SimpleBasisIndex6M,R3142),"")</f>
        <v/>
      </c>
      <c r="R3142" s="147">
        <f>_xll.qlCalendarAdvance(Calendar,R3141,P3142,,,trigger)</f>
        <v>61583</v>
      </c>
      <c r="S3142" s="78">
        <f>_xll.qlTenorBasisValue($S$1,R3142,_xll.ohTrigger(CalibrationTrigger,$C$6:$C$9))</f>
        <v>8.7076730799848093E-4</v>
      </c>
      <c r="T3142" s="78">
        <f>_xll.qlTenorBasisInstBasisValue($S$1,R3142,_xll.ohTrigger(CalibrationTrigger,$D$6:$D$9))</f>
        <v>8.7076790905615635E-4</v>
      </c>
      <c r="U3142" s="78">
        <f>_xll.qlTenorBasisValue($U$1,R3142,_xll.ohTrigger(CalibrationTrigger,$C$20:$C$23))</f>
        <v>1.4639365324121883E-4</v>
      </c>
      <c r="V3142" s="78">
        <f>_xll.qlTenorBasisInstBasisValue($U$1,$R3142,_xll.ohTrigger(CalibrationTrigger,$D$20:$D$23))</f>
        <v>1.4639380264168088E-4</v>
      </c>
      <c r="W3142" s="78">
        <f>_xll.qlTenorBasisValue($W$1,R3142,_xll.ohTrigger(CalibrationTrigger,$C$34:$C$37))</f>
        <v>1.7442455248422388E-4</v>
      </c>
      <c r="X3142" s="78">
        <f>_xll.qlTenorBasisInstBasisValue($W$1,$R3142,_xll.ohTrigger(CalibrationTrigger,$D$34:$D$37))</f>
        <v>1.7442532588027551E-4</v>
      </c>
      <c r="Y3142" s="78">
        <f>_xll.qlTenorBasisValue($Y$1,R3142,_xll.ohTrigger(CalibrationTrigger,$C$48:$C$51))</f>
        <v>5.4020007258905696E-4</v>
      </c>
      <c r="Z3142" s="78">
        <f>_xll.qlTenorBasisInstBasisValue($Y$1,$R3142,_xll.ohTrigger(CalibrationTrigger,$D$48:$D$51))</f>
        <v>5.4020013312597933E-4</v>
      </c>
    </row>
    <row r="3143" spans="16:26" x14ac:dyDescent="0.25">
      <c r="P3143" s="64" t="s">
        <v>99</v>
      </c>
      <c r="Q3143" s="147" t="str">
        <f>IFERROR(_xll.qlInterestRateIndexFixingDate(SimpleBasisIndex6M,R3143),"")</f>
        <v/>
      </c>
      <c r="R3143" s="147">
        <f>_xll.qlCalendarAdvance(Calendar,R3142,P3143,,,trigger)</f>
        <v>61590</v>
      </c>
      <c r="S3143" s="78">
        <f>_xll.qlTenorBasisValue($S$1,R3143,_xll.ohTrigger(CalibrationTrigger,$C$6:$C$9))</f>
        <v>8.7076726359080158E-4</v>
      </c>
      <c r="T3143" s="78">
        <f>_xll.qlTenorBasisInstBasisValue($S$1,R3143,_xll.ohTrigger(CalibrationTrigger,$D$6:$D$9))</f>
        <v>8.7076786136228645E-4</v>
      </c>
      <c r="U3143" s="78">
        <f>_xll.qlTenorBasisValue($U$1,R3143,_xll.ohTrigger(CalibrationTrigger,$C$20:$C$23))</f>
        <v>1.4639363065135956E-4</v>
      </c>
      <c r="V3143" s="78">
        <f>_xll.qlTenorBasisInstBasisValue($U$1,$R3143,_xll.ohTrigger(CalibrationTrigger,$D$20:$D$23))</f>
        <v>1.4639377923480998E-4</v>
      </c>
      <c r="W3143" s="78">
        <f>_xll.qlTenorBasisValue($W$1,R3143,_xll.ohTrigger(CalibrationTrigger,$C$34:$C$37))</f>
        <v>1.7442452480816097E-4</v>
      </c>
      <c r="X3143" s="78">
        <f>_xll.qlTenorBasisInstBasisValue($W$1,$R3143,_xll.ohTrigger(CalibrationTrigger,$D$34:$D$37))</f>
        <v>1.7442529397475393E-4</v>
      </c>
      <c r="Y3143" s="78">
        <f>_xll.qlTenorBasisValue($Y$1,R3143,_xll.ohTrigger(CalibrationTrigger,$C$48:$C$51))</f>
        <v>5.4020004664816549E-4</v>
      </c>
      <c r="Z3143" s="78">
        <f>_xll.qlTenorBasisInstBasisValue($Y$1,$R3143,_xll.ohTrigger(CalibrationTrigger,$D$48:$D$51))</f>
        <v>5.4020010685434992E-4</v>
      </c>
    </row>
    <row r="3144" spans="16:26" x14ac:dyDescent="0.25">
      <c r="P3144" s="64" t="s">
        <v>99</v>
      </c>
      <c r="Q3144" s="147" t="str">
        <f>IFERROR(_xll.qlInterestRateIndexFixingDate(SimpleBasisIndex6M,R3144),"")</f>
        <v/>
      </c>
      <c r="R3144" s="147">
        <f>_xll.qlCalendarAdvance(Calendar,R3143,P3144,,,trigger)</f>
        <v>61597</v>
      </c>
      <c r="S3144" s="78">
        <f>_xll.qlTenorBasisValue($S$1,R3144,_xll.ohTrigger(CalibrationTrigger,$C$6:$C$9))</f>
        <v>8.7076721942594513E-4</v>
      </c>
      <c r="T3144" s="78">
        <f>_xll.qlTenorBasisInstBasisValue($S$1,R3144,_xll.ohTrigger(CalibrationTrigger,$D$6:$D$9))</f>
        <v>8.7076781392911935E-4</v>
      </c>
      <c r="U3144" s="78">
        <f>_xll.qlTenorBasisValue($U$1,R3144,_xll.ohTrigger(CalibrationTrigger,$C$20:$C$23))</f>
        <v>1.4639360818504386E-4</v>
      </c>
      <c r="V3144" s="78">
        <f>_xll.qlTenorBasisInstBasisValue($U$1,$R3144,_xll.ohTrigger(CalibrationTrigger,$D$20:$D$23))</f>
        <v>1.4639375595592913E-4</v>
      </c>
      <c r="W3144" s="78">
        <f>_xll.qlTenorBasisValue($W$1,R3144,_xll.ohTrigger(CalibrationTrigger,$C$34:$C$37))</f>
        <v>1.7442449728348504E-4</v>
      </c>
      <c r="X3144" s="78">
        <f>_xll.qlTenorBasisInstBasisValue($W$1,$R3144,_xll.ohTrigger(CalibrationTrigger,$D$34:$D$37))</f>
        <v>1.744252622436381E-4</v>
      </c>
      <c r="Y3144" s="78">
        <f>_xll.qlTenorBasisValue($Y$1,R3144,_xll.ohTrigger(CalibrationTrigger,$C$48:$C$51))</f>
        <v>5.402000208490045E-4</v>
      </c>
      <c r="Z3144" s="78">
        <f>_xll.qlTenorBasisInstBasisValue($Y$1,$R3144,_xll.ohTrigger(CalibrationTrigger,$D$48:$D$51))</f>
        <v>5.4020008072624916E-4</v>
      </c>
    </row>
    <row r="3145" spans="16:26" x14ac:dyDescent="0.25">
      <c r="P3145" s="64" t="s">
        <v>99</v>
      </c>
      <c r="Q3145" s="147" t="str">
        <f>IFERROR(_xll.qlInterestRateIndexFixingDate(SimpleBasisIndex6M,R3145),"")</f>
        <v/>
      </c>
      <c r="R3145" s="147">
        <f>_xll.qlCalendarAdvance(Calendar,R3144,P3145,,,trigger)</f>
        <v>61604</v>
      </c>
      <c r="S3145" s="78">
        <f>_xll.qlTenorBasisValue($S$1,R3145,_xll.ohTrigger(CalibrationTrigger,$C$6:$C$9))</f>
        <v>8.7076717550259016E-4</v>
      </c>
      <c r="T3145" s="78">
        <f>_xll.qlTenorBasisInstBasisValue($S$1,R3145,_xll.ohTrigger(CalibrationTrigger,$D$6:$D$9))</f>
        <v>8.7076776675523726E-4</v>
      </c>
      <c r="U3145" s="78">
        <f>_xll.qlTenorBasisValue($U$1,R3145,_xll.ohTrigger(CalibrationTrigger,$C$20:$C$23))</f>
        <v>1.4639358584159928E-4</v>
      </c>
      <c r="V3145" s="78">
        <f>_xll.qlTenorBasisInstBasisValue($U$1,$R3145,_xll.ohTrigger(CalibrationTrigger,$D$20:$D$23))</f>
        <v>1.4639373280434182E-4</v>
      </c>
      <c r="W3145" s="78">
        <f>_xll.qlTenorBasisValue($W$1,R3145,_xll.ohTrigger(CalibrationTrigger,$C$34:$C$37))</f>
        <v>1.7442446990937189E-4</v>
      </c>
      <c r="X3145" s="78">
        <f>_xll.qlTenorBasisInstBasisValue($W$1,$R3145,_xll.ohTrigger(CalibrationTrigger,$D$34:$D$37))</f>
        <v>1.7442523068597927E-4</v>
      </c>
      <c r="Y3145" s="78">
        <f>_xll.qlTenorBasisValue($Y$1,R3145,_xll.ohTrigger(CalibrationTrigger,$C$48:$C$51))</f>
        <v>5.4019999519080368E-4</v>
      </c>
      <c r="Z3145" s="78">
        <f>_xll.qlTenorBasisInstBasisValue($Y$1,$R3145,_xll.ohTrigger(CalibrationTrigger,$D$48:$D$51))</f>
        <v>5.4020005474089661E-4</v>
      </c>
    </row>
    <row r="3146" spans="16:26" x14ac:dyDescent="0.25">
      <c r="P3146" s="64" t="s">
        <v>99</v>
      </c>
      <c r="Q3146" s="147" t="str">
        <f>IFERROR(_xll.qlInterestRateIndexFixingDate(SimpleBasisIndex6M,R3146),"")</f>
        <v/>
      </c>
      <c r="R3146" s="147">
        <f>_xll.qlCalendarAdvance(Calendar,R3145,P3146,,,trigger)</f>
        <v>61611</v>
      </c>
      <c r="S3146" s="78">
        <f>_xll.qlTenorBasisValue($S$1,R3146,_xll.ohTrigger(CalibrationTrigger,$C$6:$C$9))</f>
        <v>8.707671318194225E-4</v>
      </c>
      <c r="T3146" s="78">
        <f>_xll.qlTenorBasisInstBasisValue($S$1,R3146,_xll.ohTrigger(CalibrationTrigger,$D$6:$D$9))</f>
        <v>8.707677198392294E-4</v>
      </c>
      <c r="U3146" s="78">
        <f>_xll.qlTenorBasisValue($U$1,R3146,_xll.ohTrigger(CalibrationTrigger,$C$20:$C$23))</f>
        <v>1.4639356362035704E-4</v>
      </c>
      <c r="V3146" s="78">
        <f>_xll.qlTenorBasisInstBasisValue($U$1,$R3146,_xll.ohTrigger(CalibrationTrigger,$D$20:$D$23))</f>
        <v>1.4639370977935536E-4</v>
      </c>
      <c r="W3146" s="78">
        <f>_xll.qlTenorBasisValue($W$1,R3146,_xll.ohTrigger(CalibrationTrigger,$C$34:$C$37))</f>
        <v>1.7442444268500186E-4</v>
      </c>
      <c r="X3146" s="78">
        <f>_xll.qlTenorBasisInstBasisValue($W$1,$R3146,_xll.ohTrigger(CalibrationTrigger,$D$34:$D$37))</f>
        <v>1.7442519930083386E-4</v>
      </c>
      <c r="Y3146" s="78">
        <f>_xll.qlTenorBasisValue($Y$1,R3146,_xll.ohTrigger(CalibrationTrigger,$C$48:$C$51))</f>
        <v>5.4019996967279637E-4</v>
      </c>
      <c r="Z3146" s="78">
        <f>_xll.qlTenorBasisInstBasisValue($Y$1,$R3146,_xll.ohTrigger(CalibrationTrigger,$D$48:$D$51))</f>
        <v>5.4020002889751644E-4</v>
      </c>
    </row>
    <row r="3147" spans="16:26" x14ac:dyDescent="0.25">
      <c r="P3147" s="64" t="s">
        <v>99</v>
      </c>
      <c r="Q3147" s="147" t="str">
        <f>IFERROR(_xll.qlInterestRateIndexFixingDate(SimpleBasisIndex6M,R3147),"")</f>
        <v/>
      </c>
      <c r="R3147" s="147">
        <f>_xll.qlCalendarAdvance(Calendar,R3146,P3147,,,trigger)</f>
        <v>61618</v>
      </c>
      <c r="S3147" s="78">
        <f>_xll.qlTenorBasisValue($S$1,R3147,_xll.ohTrigger(CalibrationTrigger,$C$6:$C$9))</f>
        <v>8.7076708837513495E-4</v>
      </c>
      <c r="T3147" s="78">
        <f>_xll.qlTenorBasisInstBasisValue($S$1,R3147,_xll.ohTrigger(CalibrationTrigger,$D$6:$D$9))</f>
        <v>8.7076767317969303E-4</v>
      </c>
      <c r="U3147" s="78">
        <f>_xll.qlTenorBasisValue($U$1,R3147,_xll.ohTrigger(CalibrationTrigger,$C$20:$C$23))</f>
        <v>1.4639354152065197E-4</v>
      </c>
      <c r="V3147" s="78">
        <f>_xll.qlTenorBasisInstBasisValue($U$1,$R3147,_xll.ohTrigger(CalibrationTrigger,$D$20:$D$23))</f>
        <v>1.4639368688028077E-4</v>
      </c>
      <c r="W3147" s="78">
        <f>_xll.qlTenorBasisValue($W$1,R3147,_xll.ohTrigger(CalibrationTrigger,$C$34:$C$37))</f>
        <v>1.7442441560955969E-4</v>
      </c>
      <c r="X3147" s="78">
        <f>_xll.qlTenorBasisInstBasisValue($W$1,$R3147,_xll.ohTrigger(CalibrationTrigger,$D$34:$D$37))</f>
        <v>1.7442516808726334E-4</v>
      </c>
      <c r="Y3147" s="78">
        <f>_xll.qlTenorBasisValue($Y$1,R3147,_xll.ohTrigger(CalibrationTrigger,$C$48:$C$51))</f>
        <v>5.401999442942205E-4</v>
      </c>
      <c r="Z3147" s="78">
        <f>_xll.qlTenorBasisInstBasisValue($Y$1,$R3147,_xll.ohTrigger(CalibrationTrigger,$D$48:$D$51))</f>
        <v>5.4020000319533669E-4</v>
      </c>
    </row>
    <row r="3148" spans="16:26" x14ac:dyDescent="0.25">
      <c r="P3148" s="64" t="s">
        <v>99</v>
      </c>
      <c r="Q3148" s="147" t="str">
        <f>IFERROR(_xll.qlInterestRateIndexFixingDate(SimpleBasisIndex6M,R3148),"")</f>
        <v/>
      </c>
      <c r="R3148" s="147">
        <f>_xll.qlCalendarAdvance(Calendar,R3147,P3148,,,trigger)</f>
        <v>61625</v>
      </c>
      <c r="S3148" s="78">
        <f>_xll.qlTenorBasisValue($S$1,R3148,_xll.ohTrigger(CalibrationTrigger,$C$6:$C$9))</f>
        <v>8.7076704516842753E-4</v>
      </c>
      <c r="T3148" s="78">
        <f>_xll.qlTenorBasisInstBasisValue($S$1,R3148,_xll.ohTrigger(CalibrationTrigger,$D$6:$D$9))</f>
        <v>8.70767626775233E-4</v>
      </c>
      <c r="U3148" s="78">
        <f>_xll.qlTenorBasisValue($U$1,R3148,_xll.ohTrigger(CalibrationTrigger,$C$20:$C$23))</f>
        <v>1.4639351954182249E-4</v>
      </c>
      <c r="V3148" s="78">
        <f>_xll.qlTenorBasisInstBasisValue($U$1,$R3148,_xll.ohTrigger(CalibrationTrigger,$D$20:$D$23))</f>
        <v>1.4639366410643278E-4</v>
      </c>
      <c r="W3148" s="78">
        <f>_xll.qlTenorBasisValue($W$1,R3148,_xll.ohTrigger(CalibrationTrigger,$C$34:$C$37))</f>
        <v>1.744243886822346E-4</v>
      </c>
      <c r="X3148" s="78">
        <f>_xll.qlTenorBasisInstBasisValue($W$1,$R3148,_xll.ohTrigger(CalibrationTrigger,$D$34:$D$37))</f>
        <v>1.7442513704433432E-4</v>
      </c>
      <c r="Y3148" s="78">
        <f>_xll.qlTenorBasisValue($Y$1,R3148,_xll.ohTrigger(CalibrationTrigger,$C$48:$C$51))</f>
        <v>5.4019991905431789E-4</v>
      </c>
      <c r="Z3148" s="78">
        <f>_xll.qlTenorBasisInstBasisValue($Y$1,$R3148,_xll.ohTrigger(CalibrationTrigger,$D$48:$D$51))</f>
        <v>5.4019997763358975E-4</v>
      </c>
    </row>
    <row r="3149" spans="16:26" x14ac:dyDescent="0.25">
      <c r="P3149" s="64" t="s">
        <v>99</v>
      </c>
      <c r="Q3149" s="147" t="str">
        <f>IFERROR(_xll.qlInterestRateIndexFixingDate(SimpleBasisIndex6M,R3149),"")</f>
        <v/>
      </c>
      <c r="R3149" s="147">
        <f>_xll.qlCalendarAdvance(Calendar,R3148,P3149,,,trigger)</f>
        <v>61632</v>
      </c>
      <c r="S3149" s="78">
        <f>_xll.qlTenorBasisValue($S$1,R3149,_xll.ohTrigger(CalibrationTrigger,$C$6:$C$9))</f>
        <v>8.7076700219800723E-4</v>
      </c>
      <c r="T3149" s="78">
        <f>_xll.qlTenorBasisInstBasisValue($S$1,R3149,_xll.ohTrigger(CalibrationTrigger,$D$6:$D$9))</f>
        <v>8.7076758062446164E-4</v>
      </c>
      <c r="U3149" s="78">
        <f>_xll.qlTenorBasisValue($U$1,R3149,_xll.ohTrigger(CalibrationTrigger,$C$20:$C$23))</f>
        <v>1.4639349768321062E-4</v>
      </c>
      <c r="V3149" s="78">
        <f>_xll.qlTenorBasisInstBasisValue($U$1,$R3149,_xll.ohTrigger(CalibrationTrigger,$D$20:$D$23))</f>
        <v>1.4639364145712985E-4</v>
      </c>
      <c r="W3149" s="78">
        <f>_xll.qlTenorBasisValue($W$1,R3149,_xll.ohTrigger(CalibrationTrigger,$C$34:$C$37))</f>
        <v>1.7442436190222009E-4</v>
      </c>
      <c r="X3149" s="78">
        <f>_xll.qlTenorBasisInstBasisValue($W$1,$R3149,_xll.ohTrigger(CalibrationTrigger,$D$34:$D$37))</f>
        <v>1.7442510617111842E-4</v>
      </c>
      <c r="Y3149" s="78">
        <f>_xll.qlTenorBasisValue($Y$1,R3149,_xll.ohTrigger(CalibrationTrigger,$C$48:$C$51))</f>
        <v>5.4019989395233468E-4</v>
      </c>
      <c r="Z3149" s="78">
        <f>_xll.qlTenorBasisInstBasisValue($Y$1,$R3149,_xll.ohTrigger(CalibrationTrigger,$D$48:$D$51))</f>
        <v>5.4019995221151211E-4</v>
      </c>
    </row>
    <row r="3150" spans="16:26" x14ac:dyDescent="0.25">
      <c r="P3150" s="64" t="s">
        <v>99</v>
      </c>
      <c r="Q3150" s="147" t="str">
        <f>IFERROR(_xll.qlInterestRateIndexFixingDate(SimpleBasisIndex6M,R3150),"")</f>
        <v/>
      </c>
      <c r="R3150" s="147">
        <f>_xll.qlCalendarAdvance(Calendar,R3149,P3150,,,trigger)</f>
        <v>61639</v>
      </c>
      <c r="S3150" s="78">
        <f>_xll.qlTenorBasisValue($S$1,R3150,_xll.ohTrigger(CalibrationTrigger,$C$6:$C$9))</f>
        <v>8.7076695946258808E-4</v>
      </c>
      <c r="T3150" s="78">
        <f>_xll.qlTenorBasisInstBasisValue($S$1,R3150,_xll.ohTrigger(CalibrationTrigger,$D$6:$D$9))</f>
        <v>8.7076753472599866E-4</v>
      </c>
      <c r="U3150" s="78">
        <f>_xll.qlTenorBasisValue($U$1,R3150,_xll.ohTrigger(CalibrationTrigger,$C$20:$C$23))</f>
        <v>1.4639347594416196E-4</v>
      </c>
      <c r="V3150" s="78">
        <f>_xll.qlTenorBasisInstBasisValue($U$1,$R3150,_xll.ohTrigger(CalibrationTrigger,$D$20:$D$23))</f>
        <v>1.4639361893169418E-4</v>
      </c>
      <c r="W3150" s="78">
        <f>_xll.qlTenorBasisValue($W$1,R3150,_xll.ohTrigger(CalibrationTrigger,$C$34:$C$37))</f>
        <v>1.7442433526871414E-4</v>
      </c>
      <c r="X3150" s="78">
        <f>_xll.qlTenorBasisInstBasisValue($W$1,$R3150,_xll.ohTrigger(CalibrationTrigger,$D$34:$D$37))</f>
        <v>1.744250754666923E-4</v>
      </c>
      <c r="Y3150" s="78">
        <f>_xll.qlTenorBasisValue($Y$1,R3150,_xll.ohTrigger(CalibrationTrigger,$C$48:$C$51))</f>
        <v>5.4019986898752072E-4</v>
      </c>
      <c r="Z3150" s="78">
        <f>_xll.qlTenorBasisInstBasisValue($Y$1,$R3150,_xll.ohTrigger(CalibrationTrigger,$D$48:$D$51))</f>
        <v>5.4019992692834419E-4</v>
      </c>
    </row>
    <row r="3151" spans="16:26" x14ac:dyDescent="0.25">
      <c r="P3151" s="64" t="s">
        <v>99</v>
      </c>
      <c r="Q3151" s="147" t="str">
        <f>IFERROR(_xll.qlInterestRateIndexFixingDate(SimpleBasisIndex6M,R3151),"")</f>
        <v/>
      </c>
      <c r="R3151" s="147">
        <f>_xll.qlCalendarAdvance(Calendar,R3150,P3151,,,trigger)</f>
        <v>61646</v>
      </c>
      <c r="S3151" s="78">
        <f>_xll.qlTenorBasisValue($S$1,R3151,_xll.ohTrigger(CalibrationTrigger,$C$6:$C$9))</f>
        <v>8.7076691696089104E-4</v>
      </c>
      <c r="T3151" s="78">
        <f>_xll.qlTenorBasisInstBasisValue($S$1,R3151,_xll.ohTrigger(CalibrationTrigger,$D$6:$D$9))</f>
        <v>8.7076748907847135E-4</v>
      </c>
      <c r="U3151" s="78">
        <f>_xll.qlTenorBasisValue($U$1,R3151,_xll.ohTrigger(CalibrationTrigger,$C$20:$C$23))</f>
        <v>1.4639345432402562E-4</v>
      </c>
      <c r="V3151" s="78">
        <f>_xll.qlTenorBasisInstBasisValue($U$1,$R3151,_xll.ohTrigger(CalibrationTrigger,$D$20:$D$23))</f>
        <v>1.4639359652945155E-4</v>
      </c>
      <c r="W3151" s="78">
        <f>_xll.qlTenorBasisValue($W$1,R3151,_xll.ohTrigger(CalibrationTrigger,$C$34:$C$37))</f>
        <v>1.7442430878091897E-4</v>
      </c>
      <c r="X3151" s="78">
        <f>_xll.qlTenorBasisInstBasisValue($W$1,$R3151,_xll.ohTrigger(CalibrationTrigger,$D$34:$D$37))</f>
        <v>1.7442504493013762E-4</v>
      </c>
      <c r="Y3151" s="78">
        <f>_xll.qlTenorBasisValue($Y$1,R3151,_xll.ohTrigger(CalibrationTrigger,$C$48:$C$51))</f>
        <v>5.4019984415913018E-4</v>
      </c>
      <c r="Z3151" s="78">
        <f>_xll.qlTenorBasisInstBasisValue($Y$1,$R3151,_xll.ohTrigger(CalibrationTrigger,$D$48:$D$51))</f>
        <v>5.4019990178333084E-4</v>
      </c>
    </row>
    <row r="3152" spans="16:26" x14ac:dyDescent="0.25">
      <c r="P3152" s="64" t="s">
        <v>99</v>
      </c>
      <c r="Q3152" s="147" t="str">
        <f>IFERROR(_xll.qlInterestRateIndexFixingDate(SimpleBasisIndex6M,R3152),"")</f>
        <v/>
      </c>
      <c r="R3152" s="147">
        <f>_xll.qlCalendarAdvance(Calendar,R3151,P3152,,,trigger)</f>
        <v>61653</v>
      </c>
      <c r="S3152" s="78">
        <f>_xll.qlTenorBasisValue($S$1,R3152,_xll.ohTrigger(CalibrationTrigger,$C$6:$C$9))</f>
        <v>8.707668746916438E-4</v>
      </c>
      <c r="T3152" s="78">
        <f>_xll.qlTenorBasisInstBasisValue($S$1,R3152,_xll.ohTrigger(CalibrationTrigger,$D$6:$D$9))</f>
        <v>8.7076744368051458E-4</v>
      </c>
      <c r="U3152" s="78">
        <f>_xll.qlTenorBasisValue($U$1,R3152,_xll.ohTrigger(CalibrationTrigger,$C$20:$C$23))</f>
        <v>1.4639343282215424E-4</v>
      </c>
      <c r="V3152" s="78">
        <f>_xll.qlTenorBasisInstBasisValue($U$1,$R3152,_xll.ohTrigger(CalibrationTrigger,$D$20:$D$23))</f>
        <v>1.4639357424973143E-4</v>
      </c>
      <c r="W3152" s="78">
        <f>_xll.qlTenorBasisValue($W$1,R3152,_xll.ohTrigger(CalibrationTrigger,$C$34:$C$37))</f>
        <v>1.7442428243804123E-4</v>
      </c>
      <c r="X3152" s="78">
        <f>_xll.qlTenorBasisInstBasisValue($W$1,$R3152,_xll.ohTrigger(CalibrationTrigger,$D$34:$D$37))</f>
        <v>1.74425014560541E-4</v>
      </c>
      <c r="Y3152" s="78">
        <f>_xll.qlTenorBasisValue($Y$1,R3152,_xll.ohTrigger(CalibrationTrigger,$C$48:$C$51))</f>
        <v>5.4019981946642126E-4</v>
      </c>
      <c r="Z3152" s="78">
        <f>_xll.qlTenorBasisInstBasisValue($Y$1,$R3152,_xll.ohTrigger(CalibrationTrigger,$D$48:$D$51))</f>
        <v>5.4019987677572082E-4</v>
      </c>
    </row>
    <row r="3153" spans="16:26" x14ac:dyDescent="0.25">
      <c r="P3153" s="64" t="s">
        <v>99</v>
      </c>
      <c r="Q3153" s="147" t="str">
        <f>IFERROR(_xll.qlInterestRateIndexFixingDate(SimpleBasisIndex6M,R3153),"")</f>
        <v/>
      </c>
      <c r="R3153" s="147">
        <f>_xll.qlCalendarAdvance(Calendar,R3152,P3153,,,trigger)</f>
        <v>61660</v>
      </c>
      <c r="S3153" s="78">
        <f>_xll.qlTenorBasisValue($S$1,R3153,_xll.ohTrigger(CalibrationTrigger,$C$6:$C$9))</f>
        <v>8.7076683265358132E-4</v>
      </c>
      <c r="T3153" s="78">
        <f>_xll.qlTenorBasisInstBasisValue($S$1,R3153,_xll.ohTrigger(CalibrationTrigger,$D$6:$D$9))</f>
        <v>8.7076739853077028E-4</v>
      </c>
      <c r="U3153" s="78">
        <f>_xll.qlTenorBasisValue($U$1,R3153,_xll.ohTrigger(CalibrationTrigger,$C$20:$C$23))</f>
        <v>1.4639341143790396E-4</v>
      </c>
      <c r="V3153" s="78">
        <f>_xll.qlTenorBasisInstBasisValue($U$1,$R3153,_xll.ohTrigger(CalibrationTrigger,$D$20:$D$23))</f>
        <v>1.4639355209186694E-4</v>
      </c>
      <c r="W3153" s="78">
        <f>_xll.qlTenorBasisValue($W$1,R3153,_xll.ohTrigger(CalibrationTrigger,$C$34:$C$37))</f>
        <v>1.7442425623929176E-4</v>
      </c>
      <c r="X3153" s="78">
        <f>_xll.qlTenorBasisInstBasisValue($W$1,$R3153,_xll.ohTrigger(CalibrationTrigger,$D$34:$D$37))</f>
        <v>1.7442498435699398E-4</v>
      </c>
      <c r="Y3153" s="78">
        <f>_xll.qlTenorBasisValue($Y$1,R3153,_xll.ohTrigger(CalibrationTrigger,$C$48:$C$51))</f>
        <v>5.4019979490865615E-4</v>
      </c>
      <c r="Z3153" s="78">
        <f>_xll.qlTenorBasisInstBasisValue($Y$1,$R3153,_xll.ohTrigger(CalibrationTrigger,$D$48:$D$51))</f>
        <v>5.401998519047671E-4</v>
      </c>
    </row>
    <row r="3154" spans="16:26" x14ac:dyDescent="0.25">
      <c r="P3154" s="64" t="s">
        <v>99</v>
      </c>
      <c r="Q3154" s="147" t="str">
        <f>IFERROR(_xll.qlInterestRateIndexFixingDate(SimpleBasisIndex6M,R3154),"")</f>
        <v/>
      </c>
      <c r="R3154" s="147">
        <f>_xll.qlCalendarAdvance(Calendar,R3153,P3154,,,trigger)</f>
        <v>61667</v>
      </c>
      <c r="S3154" s="78">
        <f>_xll.qlTenorBasisValue($S$1,R3154,_xll.ohTrigger(CalibrationTrigger,$C$6:$C$9))</f>
        <v>8.7076679084544504E-4</v>
      </c>
      <c r="T3154" s="78">
        <f>_xll.qlTenorBasisInstBasisValue($S$1,R3154,_xll.ohTrigger(CalibrationTrigger,$D$6:$D$9))</f>
        <v>8.7076735362788787E-4</v>
      </c>
      <c r="U3154" s="78">
        <f>_xll.qlTenorBasisValue($U$1,R3154,_xll.ohTrigger(CalibrationTrigger,$C$20:$C$23))</f>
        <v>1.4639339017063441E-4</v>
      </c>
      <c r="V3154" s="78">
        <f>_xll.qlTenorBasisInstBasisValue($U$1,$R3154,_xll.ohTrigger(CalibrationTrigger,$D$20:$D$23))</f>
        <v>1.4639353005519476E-4</v>
      </c>
      <c r="W3154" s="78">
        <f>_xll.qlTenorBasisValue($W$1,R3154,_xll.ohTrigger(CalibrationTrigger,$C$34:$C$37))</f>
        <v>1.7442423018388574E-4</v>
      </c>
      <c r="X3154" s="78">
        <f>_xll.qlTenorBasisInstBasisValue($W$1,$R3154,_xll.ohTrigger(CalibrationTrigger,$D$34:$D$37))</f>
        <v>1.7442495431859307E-4</v>
      </c>
      <c r="Y3154" s="78">
        <f>_xll.qlTenorBasisValue($Y$1,R3154,_xll.ohTrigger(CalibrationTrigger,$C$48:$C$51))</f>
        <v>5.4019977048510096E-4</v>
      </c>
      <c r="Z3154" s="78">
        <f>_xll.qlTenorBasisInstBasisValue($Y$1,$R3154,_xll.ohTrigger(CalibrationTrigger,$D$48:$D$51))</f>
        <v>5.4019982716972637E-4</v>
      </c>
    </row>
    <row r="3155" spans="16:26" x14ac:dyDescent="0.25">
      <c r="P3155" s="64" t="s">
        <v>99</v>
      </c>
      <c r="Q3155" s="147" t="str">
        <f>IFERROR(_xll.qlInterestRateIndexFixingDate(SimpleBasisIndex6M,R3155),"")</f>
        <v/>
      </c>
      <c r="R3155" s="147">
        <f>_xll.qlCalendarAdvance(Calendar,R3154,P3155,,,trigger)</f>
        <v>61674</v>
      </c>
      <c r="S3155" s="78">
        <f>_xll.qlTenorBasisValue($S$1,R3155,_xll.ohTrigger(CalibrationTrigger,$C$6:$C$9))</f>
        <v>8.7076674926598349E-4</v>
      </c>
      <c r="T3155" s="78">
        <f>_xll.qlTenorBasisInstBasisValue($S$1,R3155,_xll.ohTrigger(CalibrationTrigger,$D$6:$D$9))</f>
        <v>8.7076730897052423E-4</v>
      </c>
      <c r="U3155" s="78">
        <f>_xll.qlTenorBasisValue($U$1,R3155,_xll.ohTrigger(CalibrationTrigger,$C$20:$C$23))</f>
        <v>1.4639336901970873E-4</v>
      </c>
      <c r="V3155" s="78">
        <f>_xll.qlTenorBasisInstBasisValue($U$1,$R3155,_xll.ohTrigger(CalibrationTrigger,$D$20:$D$23))</f>
        <v>1.4639350813905523E-4</v>
      </c>
      <c r="W3155" s="78">
        <f>_xll.qlTenorBasisValue($W$1,R3155,_xll.ohTrigger(CalibrationTrigger,$C$34:$C$37))</f>
        <v>1.7442420427104258E-4</v>
      </c>
      <c r="X3155" s="78">
        <f>_xll.qlTenorBasisInstBasisValue($W$1,$R3155,_xll.ohTrigger(CalibrationTrigger,$D$34:$D$37))</f>
        <v>1.7442492444443963E-4</v>
      </c>
      <c r="Y3155" s="78">
        <f>_xll.qlTenorBasisValue($Y$1,R3155,_xll.ohTrigger(CalibrationTrigger,$C$48:$C$51))</f>
        <v>5.401997461950258E-4</v>
      </c>
      <c r="Z3155" s="78">
        <f>_xll.qlTenorBasisInstBasisValue($Y$1,$R3155,_xll.ohTrigger(CalibrationTrigger,$D$48:$D$51))</f>
        <v>5.4019980256985963E-4</v>
      </c>
    </row>
    <row r="3156" spans="16:26" x14ac:dyDescent="0.25">
      <c r="P3156" s="64" t="s">
        <v>99</v>
      </c>
      <c r="Q3156" s="147" t="str">
        <f>IFERROR(_xll.qlInterestRateIndexFixingDate(SimpleBasisIndex6M,R3156),"")</f>
        <v/>
      </c>
      <c r="R3156" s="147">
        <f>_xll.qlCalendarAdvance(Calendar,R3155,P3156,,,trigger)</f>
        <v>61681</v>
      </c>
      <c r="S3156" s="78">
        <f>_xll.qlTenorBasisValue($S$1,R3156,_xll.ohTrigger(CalibrationTrigger,$C$6:$C$9))</f>
        <v>8.7076670791395188E-4</v>
      </c>
      <c r="T3156" s="78">
        <f>_xll.qlTenorBasisInstBasisValue($S$1,R3156,_xll.ohTrigger(CalibrationTrigger,$D$6:$D$9))</f>
        <v>8.7076726455734342E-4</v>
      </c>
      <c r="U3156" s="78">
        <f>_xll.qlTenorBasisValue($U$1,R3156,_xll.ohTrigger(CalibrationTrigger,$C$20:$C$23))</f>
        <v>1.4639334798449341E-4</v>
      </c>
      <c r="V3156" s="78">
        <f>_xll.qlTenorBasisInstBasisValue($U$1,$R3156,_xll.ohTrigger(CalibrationTrigger,$D$20:$D$23))</f>
        <v>1.4639348634279216E-4</v>
      </c>
      <c r="W3156" s="78">
        <f>_xll.qlTenorBasisValue($W$1,R3156,_xll.ohTrigger(CalibrationTrigger,$C$34:$C$37))</f>
        <v>1.7442417849998593E-4</v>
      </c>
      <c r="X3156" s="78">
        <f>_xll.qlTenorBasisInstBasisValue($W$1,$R3156,_xll.ohTrigger(CalibrationTrigger,$D$34:$D$37))</f>
        <v>1.7442489473363986E-4</v>
      </c>
      <c r="Y3156" s="78">
        <f>_xll.qlTenorBasisValue($Y$1,R3156,_xll.ohTrigger(CalibrationTrigger,$C$48:$C$51))</f>
        <v>5.4019972203770469E-4</v>
      </c>
      <c r="Z3156" s="78">
        <f>_xll.qlTenorBasisInstBasisValue($Y$1,$R3156,_xll.ohTrigger(CalibrationTrigger,$D$48:$D$51))</f>
        <v>5.4019977810443179E-4</v>
      </c>
    </row>
    <row r="3157" spans="16:26" x14ac:dyDescent="0.25">
      <c r="P3157" s="64" t="s">
        <v>99</v>
      </c>
      <c r="Q3157" s="147" t="str">
        <f>IFERROR(_xll.qlInterestRateIndexFixingDate(SimpleBasisIndex6M,R3157),"")</f>
        <v/>
      </c>
      <c r="R3157" s="147">
        <f>_xll.qlCalendarAdvance(Calendar,R3156,P3157,,,trigger)</f>
        <v>61688</v>
      </c>
      <c r="S3157" s="78">
        <f>_xll.qlTenorBasisValue($S$1,R3157,_xll.ohTrigger(CalibrationTrigger,$C$6:$C$9))</f>
        <v>8.7076666678811217E-4</v>
      </c>
      <c r="T3157" s="78">
        <f>_xll.qlTenorBasisInstBasisValue($S$1,R3157,_xll.ohTrigger(CalibrationTrigger,$D$6:$D$9))</f>
        <v>8.7076722038701652E-4</v>
      </c>
      <c r="U3157" s="78">
        <f>_xll.qlTenorBasisValue($U$1,R3157,_xll.ohTrigger(CalibrationTrigger,$C$20:$C$23))</f>
        <v>1.4639332706435849E-4</v>
      </c>
      <c r="V3157" s="78">
        <f>_xll.qlTenorBasisInstBasisValue($U$1,$R3157,_xll.ohTrigger(CalibrationTrigger,$D$20:$D$23))</f>
        <v>1.4639346466575304E-4</v>
      </c>
      <c r="W3157" s="78">
        <f>_xll.qlTenorBasisValue($W$1,R3157,_xll.ohTrigger(CalibrationTrigger,$C$34:$C$37))</f>
        <v>1.7442415286994363E-4</v>
      </c>
      <c r="X3157" s="78">
        <f>_xll.qlTenorBasisInstBasisValue($W$1,$R3157,_xll.ohTrigger(CalibrationTrigger,$D$34:$D$37))</f>
        <v>1.7442486518530484E-4</v>
      </c>
      <c r="Y3157" s="78">
        <f>_xll.qlTenorBasisValue($Y$1,R3157,_xll.ohTrigger(CalibrationTrigger,$C$48:$C$51))</f>
        <v>5.4019969801241577E-4</v>
      </c>
      <c r="Z3157" s="78">
        <f>_xll.qlTenorBasisInstBasisValue($Y$1,$R3157,_xll.ohTrigger(CalibrationTrigger,$D$48:$D$51))</f>
        <v>5.4019975377271167E-4</v>
      </c>
    </row>
    <row r="3158" spans="16:26" x14ac:dyDescent="0.25">
      <c r="P3158" s="64" t="s">
        <v>99</v>
      </c>
      <c r="Q3158" s="147" t="str">
        <f>IFERROR(_xll.qlInterestRateIndexFixingDate(SimpleBasisIndex6M,R3158),"")</f>
        <v/>
      </c>
      <c r="R3158" s="147">
        <f>_xll.qlCalendarAdvance(Calendar,R3157,P3158,,,trigger)</f>
        <v>61695</v>
      </c>
      <c r="S3158" s="78">
        <f>_xll.qlTenorBasisValue($S$1,R3158,_xll.ohTrigger(CalibrationTrigger,$C$6:$C$9))</f>
        <v>8.7076662588723291E-4</v>
      </c>
      <c r="T3158" s="78">
        <f>_xll.qlTenorBasisInstBasisValue($S$1,R3158,_xll.ohTrigger(CalibrationTrigger,$D$6:$D$9))</f>
        <v>8.707671764582221E-4</v>
      </c>
      <c r="U3158" s="78">
        <f>_xll.qlTenorBasisValue($U$1,R3158,_xll.ohTrigger(CalibrationTrigger,$C$20:$C$23))</f>
        <v>1.4639330625867733E-4</v>
      </c>
      <c r="V3158" s="78">
        <f>_xll.qlTenorBasisInstBasisValue($U$1,$R3158,_xll.ohTrigger(CalibrationTrigger,$D$20:$D$23))</f>
        <v>1.463934431072888E-4</v>
      </c>
      <c r="W3158" s="78">
        <f>_xll.qlTenorBasisValue($W$1,R3158,_xll.ohTrigger(CalibrationTrigger,$C$34:$C$37))</f>
        <v>1.744241273801477E-4</v>
      </c>
      <c r="X3158" s="78">
        <f>_xll.qlTenorBasisInstBasisValue($W$1,$R3158,_xll.ohTrigger(CalibrationTrigger,$D$34:$D$37))</f>
        <v>1.7442483579855047E-4</v>
      </c>
      <c r="Y3158" s="78">
        <f>_xll.qlTenorBasisValue($Y$1,R3158,_xll.ohTrigger(CalibrationTrigger,$C$48:$C$51))</f>
        <v>5.4019967411844075E-4</v>
      </c>
      <c r="Z3158" s="78">
        <f>_xll.qlTenorBasisInstBasisValue($Y$1,$R3158,_xll.ohTrigger(CalibrationTrigger,$D$48:$D$51))</f>
        <v>5.401997295739722E-4</v>
      </c>
    </row>
    <row r="3159" spans="16:26" x14ac:dyDescent="0.25">
      <c r="P3159" s="64" t="s">
        <v>99</v>
      </c>
      <c r="Q3159" s="147" t="str">
        <f>IFERROR(_xll.qlInterestRateIndexFixingDate(SimpleBasisIndex6M,R3159),"")</f>
        <v/>
      </c>
      <c r="R3159" s="147">
        <f>_xll.qlCalendarAdvance(Calendar,R3158,P3159,,,trigger)</f>
        <v>61702</v>
      </c>
      <c r="S3159" s="78">
        <f>_xll.qlTenorBasisValue($S$1,R3159,_xll.ohTrigger(CalibrationTrigger,$C$6:$C$9))</f>
        <v>8.7076658521008929E-4</v>
      </c>
      <c r="T3159" s="78">
        <f>_xll.qlTenorBasisInstBasisValue($S$1,R3159,_xll.ohTrigger(CalibrationTrigger,$D$6:$D$9))</f>
        <v>8.707671327696458E-4</v>
      </c>
      <c r="U3159" s="78">
        <f>_xll.qlTenorBasisValue($U$1,R3159,_xll.ohTrigger(CalibrationTrigger,$C$20:$C$23))</f>
        <v>1.463932855668267E-4</v>
      </c>
      <c r="V3159" s="78">
        <f>_xll.qlTenorBasisInstBasisValue($U$1,$R3159,_xll.ohTrigger(CalibrationTrigger,$D$20:$D$23))</f>
        <v>1.463934216667539E-4</v>
      </c>
      <c r="W3159" s="78">
        <f>_xll.qlTenorBasisValue($W$1,R3159,_xll.ohTrigger(CalibrationTrigger,$C$34:$C$37))</f>
        <v>1.7442410202983432E-4</v>
      </c>
      <c r="X3159" s="78">
        <f>_xll.qlTenorBasisInstBasisValue($W$1,$R3159,_xll.ohTrigger(CalibrationTrigger,$D$34:$D$37))</f>
        <v>1.7442480657249736E-4</v>
      </c>
      <c r="Y3159" s="78">
        <f>_xll.qlTenorBasisValue($Y$1,R3159,_xll.ohTrigger(CalibrationTrigger,$C$48:$C$51))</f>
        <v>5.4019965035506548E-4</v>
      </c>
      <c r="Z3159" s="78">
        <f>_xll.qlTenorBasisInstBasisValue($Y$1,$R3159,_xll.ohTrigger(CalibrationTrigger,$D$48:$D$51))</f>
        <v>5.401997055074901E-4</v>
      </c>
    </row>
    <row r="3160" spans="16:26" x14ac:dyDescent="0.25">
      <c r="P3160" s="64" t="s">
        <v>99</v>
      </c>
      <c r="Q3160" s="147" t="str">
        <f>IFERROR(_xll.qlInterestRateIndexFixingDate(SimpleBasisIndex6M,R3160),"")</f>
        <v/>
      </c>
      <c r="R3160" s="147">
        <f>_xll.qlCalendarAdvance(Calendar,R3159,P3160,,,trigger)</f>
        <v>61709</v>
      </c>
      <c r="S3160" s="78">
        <f>_xll.qlTenorBasisValue($S$1,R3160,_xll.ohTrigger(CalibrationTrigger,$C$6:$C$9))</f>
        <v>8.7076654475546353E-4</v>
      </c>
      <c r="T3160" s="78">
        <f>_xll.qlTenorBasisInstBasisValue($S$1,R3160,_xll.ohTrigger(CalibrationTrigger,$D$6:$D$9))</f>
        <v>8.7076708931998017E-4</v>
      </c>
      <c r="U3160" s="78">
        <f>_xll.qlTenorBasisValue($U$1,R3160,_xll.ohTrigger(CalibrationTrigger,$C$20:$C$23))</f>
        <v>1.4639326498818681E-4</v>
      </c>
      <c r="V3160" s="78">
        <f>_xll.qlTenorBasisInstBasisValue($U$1,$R3160,_xll.ohTrigger(CalibrationTrigger,$D$20:$D$23))</f>
        <v>1.4639340034350629E-4</v>
      </c>
      <c r="W3160" s="78">
        <f>_xll.qlTenorBasisValue($W$1,R3160,_xll.ohTrigger(CalibrationTrigger,$C$34:$C$37))</f>
        <v>1.7442407681824383E-4</v>
      </c>
      <c r="X3160" s="78">
        <f>_xll.qlTenorBasisInstBasisValue($W$1,$R3160,_xll.ohTrigger(CalibrationTrigger,$D$34:$D$37))</f>
        <v>1.7442477750627099E-4</v>
      </c>
      <c r="Y3160" s="78">
        <f>_xll.qlTenorBasisValue($Y$1,R3160,_xll.ohTrigger(CalibrationTrigger,$C$48:$C$51))</f>
        <v>5.4019962672157969E-4</v>
      </c>
      <c r="Z3160" s="78">
        <f>_xll.qlTenorBasisInstBasisValue($Y$1,$R3160,_xll.ohTrigger(CalibrationTrigger,$D$48:$D$51))</f>
        <v>5.4019968157254612E-4</v>
      </c>
    </row>
    <row r="3161" spans="16:26" x14ac:dyDescent="0.25">
      <c r="P3161" s="64" t="s">
        <v>99</v>
      </c>
      <c r="Q3161" s="147" t="str">
        <f>IFERROR(_xll.qlInterestRateIndexFixingDate(SimpleBasisIndex6M,R3161),"")</f>
        <v/>
      </c>
      <c r="R3161" s="147">
        <f>_xll.qlCalendarAdvance(Calendar,R3160,P3161,,,trigger)</f>
        <v>61716</v>
      </c>
      <c r="S3161" s="78">
        <f>_xll.qlTenorBasisValue($S$1,R3161,_xll.ohTrigger(CalibrationTrigger,$C$6:$C$9))</f>
        <v>8.7076650452214393E-4</v>
      </c>
      <c r="T3161" s="78">
        <f>_xll.qlTenorBasisInstBasisValue($S$1,R3161,_xll.ohTrigger(CalibrationTrigger,$D$6:$D$9))</f>
        <v>8.7076704610792503E-4</v>
      </c>
      <c r="U3161" s="78">
        <f>_xll.qlTenorBasisValue($U$1,R3161,_xll.ohTrigger(CalibrationTrigger,$C$20:$C$23))</f>
        <v>1.4639324452214115E-4</v>
      </c>
      <c r="V3161" s="78">
        <f>_xll.qlTenorBasisInstBasisValue($U$1,$R3161,_xll.ohTrigger(CalibrationTrigger,$D$20:$D$23))</f>
        <v>1.4639337913690745E-4</v>
      </c>
      <c r="W3161" s="78">
        <f>_xll.qlTenorBasisValue($W$1,R3161,_xll.ohTrigger(CalibrationTrigger,$C$34:$C$37))</f>
        <v>1.7442405174462067E-4</v>
      </c>
      <c r="X3161" s="78">
        <f>_xll.qlTenorBasisInstBasisValue($W$1,$R3161,_xll.ohTrigger(CalibrationTrigger,$D$34:$D$37))</f>
        <v>1.7442474859900145E-4</v>
      </c>
      <c r="Y3161" s="78">
        <f>_xll.qlTenorBasisValue($Y$1,R3161,_xll.ohTrigger(CalibrationTrigger,$C$48:$C$51))</f>
        <v>5.4019960321727669E-4</v>
      </c>
      <c r="Z3161" s="78">
        <f>_xll.qlTenorBasisInstBasisValue($Y$1,$R3161,_xll.ohTrigger(CalibrationTrigger,$D$48:$D$51))</f>
        <v>5.4019965776842468E-4</v>
      </c>
    </row>
    <row r="3162" spans="16:26" x14ac:dyDescent="0.25">
      <c r="P3162" s="64" t="s">
        <v>99</v>
      </c>
      <c r="Q3162" s="147" t="str">
        <f>IFERROR(_xll.qlInterestRateIndexFixingDate(SimpleBasisIndex6M,R3162),"")</f>
        <v/>
      </c>
      <c r="R3162" s="147">
        <f>_xll.qlCalendarAdvance(Calendar,R3161,P3162,,,trigger)</f>
        <v>61724</v>
      </c>
      <c r="S3162" s="78">
        <f>_xll.qlTenorBasisValue($S$1,R3162,_xll.ohTrigger(CalibrationTrigger,$C$6:$C$9))</f>
        <v>8.7076645881064923E-4</v>
      </c>
      <c r="T3162" s="78">
        <f>_xll.qlTenorBasisInstBasisValue($S$1,R3162,_xll.ohTrigger(CalibrationTrigger,$D$6:$D$9))</f>
        <v>8.7076699701201237E-4</v>
      </c>
      <c r="U3162" s="78">
        <f>_xll.qlTenorBasisValue($U$1,R3162,_xll.ohTrigger(CalibrationTrigger,$C$20:$C$23))</f>
        <v>1.4639322126945876E-4</v>
      </c>
      <c r="V3162" s="78">
        <f>_xll.qlTenorBasisInstBasisValue($U$1,$R3162,_xll.ohTrigger(CalibrationTrigger,$D$20:$D$23))</f>
        <v>1.4639335504281514E-4</v>
      </c>
      <c r="W3162" s="78">
        <f>_xll.qlTenorBasisValue($W$1,R3162,_xll.ohTrigger(CalibrationTrigger,$C$34:$C$37))</f>
        <v>1.7442402325702712E-4</v>
      </c>
      <c r="X3162" s="78">
        <f>_xll.qlTenorBasisInstBasisValue($W$1,$R3162,_xll.ohTrigger(CalibrationTrigger,$D$34:$D$37))</f>
        <v>1.7442471575565349E-4</v>
      </c>
      <c r="Y3162" s="78">
        <f>_xll.qlTenorBasisValue($Y$1,R3162,_xll.ohTrigger(CalibrationTrigger,$C$48:$C$51))</f>
        <v>5.4019957651249811E-4</v>
      </c>
      <c r="Z3162" s="78">
        <f>_xll.qlTenorBasisInstBasisValue($Y$1,$R3162,_xll.ohTrigger(CalibrationTrigger,$D$48:$D$51))</f>
        <v>5.4019963072299293E-4</v>
      </c>
    </row>
    <row r="3163" spans="16:26" x14ac:dyDescent="0.25">
      <c r="P3163" s="64" t="s">
        <v>99</v>
      </c>
      <c r="Q3163" s="147" t="str">
        <f>IFERROR(_xll.qlInterestRateIndexFixingDate(SimpleBasisIndex6M,R3163),"")</f>
        <v/>
      </c>
      <c r="R3163" s="147">
        <f>_xll.qlCalendarAdvance(Calendar,R3162,P3163,,,trigger)</f>
        <v>61731</v>
      </c>
      <c r="S3163" s="78">
        <f>_xll.qlTenorBasisValue($S$1,R3163,_xll.ohTrigger(CalibrationTrigger,$C$6:$C$9))</f>
        <v>8.7076641904750831E-4</v>
      </c>
      <c r="T3163" s="78">
        <f>_xll.qlTenorBasisInstBasisValue($S$1,R3163,_xll.ohTrigger(CalibrationTrigger,$D$6:$D$9))</f>
        <v>8.7076695430477705E-4</v>
      </c>
      <c r="U3163" s="78">
        <f>_xll.qlTenorBasisValue($U$1,R3163,_xll.ohTrigger(CalibrationTrigger,$C$20:$C$23))</f>
        <v>1.4639320104262602E-4</v>
      </c>
      <c r="V3163" s="78">
        <f>_xll.qlTenorBasisInstBasisValue($U$1,$R3163,_xll.ohTrigger(CalibrationTrigger,$D$20:$D$23))</f>
        <v>1.4639333408404372E-4</v>
      </c>
      <c r="W3163" s="78">
        <f>_xll.qlTenorBasisValue($W$1,R3163,_xll.ohTrigger(CalibrationTrigger,$C$34:$C$37))</f>
        <v>1.74423998476523E-4</v>
      </c>
      <c r="X3163" s="78">
        <f>_xll.qlTenorBasisInstBasisValue($W$1,$R3163,_xll.ohTrigger(CalibrationTrigger,$D$34:$D$37))</f>
        <v>1.7442468718609859E-4</v>
      </c>
      <c r="Y3163" s="78">
        <f>_xll.qlTenorBasisValue($Y$1,R3163,_xll.ohTrigger(CalibrationTrigger,$C$48:$C$51))</f>
        <v>5.4019955328265428E-4</v>
      </c>
      <c r="Z3163" s="78">
        <f>_xll.qlTenorBasisInstBasisValue($Y$1,$R3163,_xll.ohTrigger(CalibrationTrigger,$D$48:$D$51))</f>
        <v>5.4019960719681453E-4</v>
      </c>
    </row>
    <row r="3164" spans="16:26" x14ac:dyDescent="0.25">
      <c r="P3164" s="64" t="s">
        <v>99</v>
      </c>
      <c r="Q3164" s="147" t="str">
        <f>IFERROR(_xll.qlInterestRateIndexFixingDate(SimpleBasisIndex6M,R3164),"")</f>
        <v/>
      </c>
      <c r="R3164" s="147">
        <f>_xll.qlCalendarAdvance(Calendar,R3163,P3164,,,trigger)</f>
        <v>61738</v>
      </c>
      <c r="S3164" s="78">
        <f>_xll.qlTenorBasisValue($S$1,R3164,_xll.ohTrigger(CalibrationTrigger,$C$6:$C$9))</f>
        <v>8.7076637950190866E-4</v>
      </c>
      <c r="T3164" s="78">
        <f>_xll.qlTenorBasisInstBasisValue($S$1,R3164,_xll.ohTrigger(CalibrationTrigger,$D$6:$D$9))</f>
        <v>8.7076691183111152E-4</v>
      </c>
      <c r="U3164" s="78">
        <f>_xll.qlTenorBasisValue($U$1,R3164,_xll.ohTrigger(CalibrationTrigger,$C$20:$C$23))</f>
        <v>1.4639318092647167E-4</v>
      </c>
      <c r="V3164" s="78">
        <f>_xll.qlTenorBasisInstBasisValue($U$1,$R3164,_xll.ohTrigger(CalibrationTrigger,$D$20:$D$23))</f>
        <v>1.4639331323993657E-4</v>
      </c>
      <c r="W3164" s="78">
        <f>_xll.qlTenorBasisValue($W$1,R3164,_xll.ohTrigger(CalibrationTrigger,$C$34:$C$37))</f>
        <v>1.744239738316381E-4</v>
      </c>
      <c r="X3164" s="78">
        <f>_xll.qlTenorBasisInstBasisValue($W$1,$R3164,_xll.ohTrigger(CalibrationTrigger,$D$34:$D$37))</f>
        <v>1.7442465877279731E-4</v>
      </c>
      <c r="Y3164" s="78">
        <f>_xll.qlTenorBasisValue($Y$1,R3164,_xll.ohTrigger(CalibrationTrigger,$C$48:$C$51))</f>
        <v>5.4019953017979774E-4</v>
      </c>
      <c r="Z3164" s="78">
        <f>_xll.qlTenorBasisInstBasisValue($Y$1,$R3164,_xll.ohTrigger(CalibrationTrigger,$D$48:$D$51))</f>
        <v>5.401995837992354E-4</v>
      </c>
    </row>
    <row r="3165" spans="16:26" x14ac:dyDescent="0.25">
      <c r="P3165" s="64" t="s">
        <v>99</v>
      </c>
      <c r="Q3165" s="147" t="str">
        <f>IFERROR(_xll.qlInterestRateIndexFixingDate(SimpleBasisIndex6M,R3165),"")</f>
        <v/>
      </c>
      <c r="R3165" s="147">
        <f>_xll.qlCalendarAdvance(Calendar,R3164,P3165,,,trigger)</f>
        <v>61745</v>
      </c>
      <c r="S3165" s="78">
        <f>_xll.qlTenorBasisValue($S$1,R3165,_xll.ohTrigger(CalibrationTrigger,$C$6:$C$9))</f>
        <v>8.7076634017266589E-4</v>
      </c>
      <c r="T3165" s="78">
        <f>_xll.qlTenorBasisInstBasisValue($S$1,R3165,_xll.ohTrigger(CalibrationTrigger,$D$6:$D$9))</f>
        <v>8.7076686958974443E-4</v>
      </c>
      <c r="U3165" s="78">
        <f>_xll.qlTenorBasisValue($U$1,R3165,_xll.ohTrigger(CalibrationTrigger,$C$20:$C$23))</f>
        <v>1.463931609203929E-4</v>
      </c>
      <c r="V3165" s="78">
        <f>_xll.qlTenorBasisInstBasisValue($U$1,$R3165,_xll.ohTrigger(CalibrationTrigger,$D$20:$D$23))</f>
        <v>1.4639329250986933E-4</v>
      </c>
      <c r="W3165" s="78">
        <f>_xll.qlTenorBasisValue($W$1,R3165,_xll.ohTrigger(CalibrationTrigger,$C$34:$C$37))</f>
        <v>1.7442394932163372E-4</v>
      </c>
      <c r="X3165" s="78">
        <f>_xll.qlTenorBasisInstBasisValue($W$1,$R3165,_xll.ohTrigger(CalibrationTrigger,$D$34:$D$37))</f>
        <v>1.7442463051489909E-4</v>
      </c>
      <c r="Y3165" s="78">
        <f>_xll.qlTenorBasisValue($Y$1,R3165,_xll.ohTrigger(CalibrationTrigger,$C$48:$C$51))</f>
        <v>5.4019950720323752E-4</v>
      </c>
      <c r="Z3165" s="78">
        <f>_xll.qlTenorBasisInstBasisValue($Y$1,$R3165,_xll.ohTrigger(CalibrationTrigger,$D$48:$D$51))</f>
        <v>5.4019956052955582E-4</v>
      </c>
    </row>
    <row r="3166" spans="16:26" x14ac:dyDescent="0.25">
      <c r="P3166" s="64" t="s">
        <v>99</v>
      </c>
      <c r="Q3166" s="147" t="str">
        <f>IFERROR(_xll.qlInterestRateIndexFixingDate(SimpleBasisIndex6M,R3166),"")</f>
        <v/>
      </c>
      <c r="R3166" s="147">
        <f>_xll.qlCalendarAdvance(Calendar,R3165,P3166,,,trigger)</f>
        <v>61752</v>
      </c>
      <c r="S3166" s="78">
        <f>_xll.qlTenorBasisValue($S$1,R3166,_xll.ohTrigger(CalibrationTrigger,$C$6:$C$9))</f>
        <v>8.7076630105860169E-4</v>
      </c>
      <c r="T3166" s="78">
        <f>_xll.qlTenorBasisInstBasisValue($S$1,R3166,_xll.ohTrigger(CalibrationTrigger,$D$6:$D$9))</f>
        <v>8.7076682757941139E-4</v>
      </c>
      <c r="U3166" s="78">
        <f>_xll.qlTenorBasisValue($U$1,R3166,_xll.ohTrigger(CalibrationTrigger,$C$20:$C$23))</f>
        <v>1.4639314102379023E-4</v>
      </c>
      <c r="V3166" s="78">
        <f>_xll.qlTenorBasisInstBasisValue($U$1,$R3166,_xll.ohTrigger(CalibrationTrigger,$D$20:$D$23))</f>
        <v>1.4639327189322105E-4</v>
      </c>
      <c r="W3166" s="78">
        <f>_xll.qlTenorBasisValue($W$1,R3166,_xll.ohTrigger(CalibrationTrigger,$C$34:$C$37))</f>
        <v>1.7442392494577508E-4</v>
      </c>
      <c r="X3166" s="78">
        <f>_xll.qlTenorBasisInstBasisValue($W$1,$R3166,_xll.ohTrigger(CalibrationTrigger,$D$34:$D$37))</f>
        <v>1.7442460241155804E-4</v>
      </c>
      <c r="Y3166" s="78">
        <f>_xll.qlTenorBasisValue($Y$1,R3166,_xll.ohTrigger(CalibrationTrigger,$C$48:$C$51))</f>
        <v>5.4019948435228657E-4</v>
      </c>
      <c r="Z3166" s="78">
        <f>_xll.qlTenorBasisInstBasisValue($Y$1,$R3166,_xll.ohTrigger(CalibrationTrigger,$D$48:$D$51))</f>
        <v>5.4019953738708036E-4</v>
      </c>
    </row>
    <row r="3167" spans="16:26" x14ac:dyDescent="0.25">
      <c r="P3167" s="64" t="s">
        <v>99</v>
      </c>
      <c r="Q3167" s="147" t="str">
        <f>IFERROR(_xll.qlInterestRateIndexFixingDate(SimpleBasisIndex6M,R3167),"")</f>
        <v/>
      </c>
      <c r="R3167" s="147">
        <f>_xll.qlCalendarAdvance(Calendar,R3166,P3167,,,trigger)</f>
        <v>61759</v>
      </c>
      <c r="S3167" s="78">
        <f>_xll.qlTenorBasisValue($S$1,R3167,_xll.ohTrigger(CalibrationTrigger,$C$6:$C$9))</f>
        <v>8.7076626215854447E-4</v>
      </c>
      <c r="T3167" s="78">
        <f>_xll.qlTenorBasisInstBasisValue($S$1,R3167,_xll.ohTrigger(CalibrationTrigger,$D$6:$D$9))</f>
        <v>8.7076678579885473E-4</v>
      </c>
      <c r="U3167" s="78">
        <f>_xll.qlTenorBasisValue($U$1,R3167,_xll.ohTrigger(CalibrationTrigger,$C$20:$C$23))</f>
        <v>1.4639312123606739E-4</v>
      </c>
      <c r="V3167" s="78">
        <f>_xll.qlTenorBasisInstBasisValue($U$1,$R3167,_xll.ohTrigger(CalibrationTrigger,$D$20:$D$23))</f>
        <v>1.4639325138937409E-4</v>
      </c>
      <c r="W3167" s="78">
        <f>_xll.qlTenorBasisValue($W$1,R3167,_xll.ohTrigger(CalibrationTrigger,$C$34:$C$37))</f>
        <v>1.7442390070333144E-4</v>
      </c>
      <c r="X3167" s="78">
        <f>_xll.qlTenorBasisInstBasisValue($W$1,$R3167,_xll.ohTrigger(CalibrationTrigger,$D$34:$D$37))</f>
        <v>1.7442457446193287E-4</v>
      </c>
      <c r="Y3167" s="78">
        <f>_xll.qlTenorBasisValue($Y$1,R3167,_xll.ohTrigger(CalibrationTrigger,$C$48:$C$51))</f>
        <v>5.4019946162626163E-4</v>
      </c>
      <c r="Z3167" s="78">
        <f>_xll.qlTenorBasisInstBasisValue($Y$1,$R3167,_xll.ohTrigger(CalibrationTrigger,$D$48:$D$51))</f>
        <v>5.4019951437111666E-4</v>
      </c>
    </row>
    <row r="3168" spans="16:26" x14ac:dyDescent="0.25">
      <c r="P3168" s="64" t="s">
        <v>99</v>
      </c>
      <c r="Q3168" s="147" t="str">
        <f>IFERROR(_xll.qlInterestRateIndexFixingDate(SimpleBasisIndex6M,R3168),"")</f>
        <v/>
      </c>
      <c r="R3168" s="147">
        <f>_xll.qlCalendarAdvance(Calendar,R3167,P3168,,,trigger)</f>
        <v>61766</v>
      </c>
      <c r="S3168" s="78">
        <f>_xll.qlTenorBasisValue($S$1,R3168,_xll.ohTrigger(CalibrationTrigger,$C$6:$C$9))</f>
        <v>8.7076622347132882E-4</v>
      </c>
      <c r="T3168" s="78">
        <f>_xll.qlTenorBasisInstBasisValue($S$1,R3168,_xll.ohTrigger(CalibrationTrigger,$D$6:$D$9))</f>
        <v>8.7076674424682381E-4</v>
      </c>
      <c r="U3168" s="78">
        <f>_xll.qlTenorBasisValue($U$1,R3168,_xll.ohTrigger(CalibrationTrigger,$C$20:$C$23))</f>
        <v>1.4639310155663136E-4</v>
      </c>
      <c r="V3168" s="78">
        <f>_xll.qlTenorBasisInstBasisValue($U$1,$R3168,_xll.ohTrigger(CalibrationTrigger,$D$20:$D$23))</f>
        <v>1.4639323099771421E-4</v>
      </c>
      <c r="W3168" s="78">
        <f>_xll.qlTenorBasisValue($W$1,R3168,_xll.ohTrigger(CalibrationTrigger,$C$34:$C$37))</f>
        <v>1.7442387659357599E-4</v>
      </c>
      <c r="X3168" s="78">
        <f>_xll.qlTenorBasisInstBasisValue($W$1,$R3168,_xll.ohTrigger(CalibrationTrigger,$D$34:$D$37))</f>
        <v>1.7442454666518679E-4</v>
      </c>
      <c r="Y3168" s="78">
        <f>_xll.qlTenorBasisValue($Y$1,R3168,_xll.ohTrigger(CalibrationTrigger,$C$48:$C$51))</f>
        <v>5.4019943902448289E-4</v>
      </c>
      <c r="Z3168" s="78">
        <f>_xll.qlTenorBasisInstBasisValue($Y$1,$R3168,_xll.ohTrigger(CalibrationTrigger,$D$48:$D$51))</f>
        <v>5.4019949148097668E-4</v>
      </c>
    </row>
    <row r="3169" spans="16:26" x14ac:dyDescent="0.25">
      <c r="P3169" s="64" t="s">
        <v>99</v>
      </c>
      <c r="Q3169" s="147" t="str">
        <f>IFERROR(_xll.qlInterestRateIndexFixingDate(SimpleBasisIndex6M,R3169),"")</f>
        <v/>
      </c>
      <c r="R3169" s="147">
        <f>_xll.qlCalendarAdvance(Calendar,R3168,P3169,,,trigger)</f>
        <v>61773</v>
      </c>
      <c r="S3169" s="78">
        <f>_xll.qlTenorBasisValue($S$1,R3169,_xll.ohTrigger(CalibrationTrigger,$C$6:$C$9))</f>
        <v>8.7076618499579562E-4</v>
      </c>
      <c r="T3169" s="78">
        <f>_xll.qlTenorBasisInstBasisValue($S$1,R3169,_xll.ohTrigger(CalibrationTrigger,$D$6:$D$9))</f>
        <v>8.7076670292207453E-4</v>
      </c>
      <c r="U3169" s="78">
        <f>_xll.qlTenorBasisValue($U$1,R3169,_xll.ohTrigger(CalibrationTrigger,$C$20:$C$23))</f>
        <v>1.4639308198489235E-4</v>
      </c>
      <c r="V3169" s="78">
        <f>_xll.qlTenorBasisInstBasisValue($U$1,$R3169,_xll.ohTrigger(CalibrationTrigger,$D$20:$D$23))</f>
        <v>1.4639321071763044E-4</v>
      </c>
      <c r="W3169" s="78">
        <f>_xll.qlTenorBasisValue($W$1,R3169,_xll.ohTrigger(CalibrationTrigger,$C$34:$C$37))</f>
        <v>1.7442385261578586E-4</v>
      </c>
      <c r="X3169" s="78">
        <f>_xll.qlTenorBasisInstBasisValue($W$1,$R3169,_xll.ohTrigger(CalibrationTrigger,$D$34:$D$37))</f>
        <v>1.7442451902048754E-4</v>
      </c>
      <c r="Y3169" s="78">
        <f>_xll.qlTenorBasisValue($Y$1,R3169,_xll.ohTrigger(CalibrationTrigger,$C$48:$C$51))</f>
        <v>5.4019941654627447E-4</v>
      </c>
      <c r="Z3169" s="78">
        <f>_xll.qlTenorBasisInstBasisValue($Y$1,$R3169,_xll.ohTrigger(CalibrationTrigger,$D$48:$D$51))</f>
        <v>5.4019946871597597E-4</v>
      </c>
    </row>
    <row r="3170" spans="16:26" x14ac:dyDescent="0.25">
      <c r="P3170" s="64" t="s">
        <v>99</v>
      </c>
      <c r="Q3170" s="147" t="str">
        <f>IFERROR(_xll.qlInterestRateIndexFixingDate(SimpleBasisIndex6M,R3170),"")</f>
        <v/>
      </c>
      <c r="R3170" s="147">
        <f>_xll.qlCalendarAdvance(Calendar,R3169,P3170,,,trigger)</f>
        <v>61780</v>
      </c>
      <c r="S3170" s="78">
        <f>_xll.qlTenorBasisValue($S$1,R3170,_xll.ohTrigger(CalibrationTrigger,$C$6:$C$9))</f>
        <v>8.7076614673079215E-4</v>
      </c>
      <c r="T3170" s="78">
        <f>_xll.qlTenorBasisInstBasisValue($S$1,R3170,_xll.ohTrigger(CalibrationTrigger,$D$6:$D$9))</f>
        <v>8.7076666182336968E-4</v>
      </c>
      <c r="U3170" s="78">
        <f>_xll.qlTenorBasisValue($U$1,R3170,_xll.ohTrigger(CalibrationTrigger,$C$20:$C$23))</f>
        <v>1.4639306252026371E-4</v>
      </c>
      <c r="V3170" s="78">
        <f>_xll.qlTenorBasisInstBasisValue($U$1,$R3170,_xll.ohTrigger(CalibrationTrigger,$D$20:$D$23))</f>
        <v>1.4639319054851518E-4</v>
      </c>
      <c r="W3170" s="78">
        <f>_xll.qlTenorBasisValue($W$1,R3170,_xll.ohTrigger(CalibrationTrigger,$C$34:$C$37))</f>
        <v>1.7442382876924211E-4</v>
      </c>
      <c r="X3170" s="78">
        <f>_xll.qlTenorBasisInstBasisValue($W$1,$R3170,_xll.ohTrigger(CalibrationTrigger,$D$34:$D$37))</f>
        <v>1.7442449152700739E-4</v>
      </c>
      <c r="Y3170" s="78">
        <f>_xll.qlTenorBasisValue($Y$1,R3170,_xll.ohTrigger(CalibrationTrigger,$C$48:$C$51))</f>
        <v>5.4019939419096405E-4</v>
      </c>
      <c r="Z3170" s="78">
        <f>_xll.qlTenorBasisInstBasisValue($Y$1,$R3170,_xll.ohTrigger(CalibrationTrigger,$D$48:$D$51))</f>
        <v>5.4019944607543353E-4</v>
      </c>
    </row>
    <row r="3171" spans="16:26" x14ac:dyDescent="0.25">
      <c r="P3171" s="64" t="s">
        <v>99</v>
      </c>
      <c r="Q3171" s="147" t="str">
        <f>IFERROR(_xll.qlInterestRateIndexFixingDate(SimpleBasisIndex6M,R3171),"")</f>
        <v/>
      </c>
      <c r="R3171" s="147">
        <f>_xll.qlCalendarAdvance(Calendar,R3170,P3171,,,trigger)</f>
        <v>61787</v>
      </c>
      <c r="S3171" s="78">
        <f>_xll.qlTenorBasisValue($S$1,R3171,_xll.ohTrigger(CalibrationTrigger,$C$6:$C$9))</f>
        <v>8.7076610867517176E-4</v>
      </c>
      <c r="T3171" s="78">
        <f>_xll.qlTenorBasisInstBasisValue($S$1,R3171,_xll.ohTrigger(CalibrationTrigger,$D$6:$D$9))</f>
        <v>8.7076662094947861E-4</v>
      </c>
      <c r="U3171" s="78">
        <f>_xll.qlTenorBasisValue($U$1,R3171,_xll.ohTrigger(CalibrationTrigger,$C$20:$C$23))</f>
        <v>1.4639304316216203E-4</v>
      </c>
      <c r="V3171" s="78">
        <f>_xll.qlTenorBasisInstBasisValue($U$1,$R3171,_xll.ohTrigger(CalibrationTrigger,$D$20:$D$23))</f>
        <v>1.4639317048976408E-4</v>
      </c>
      <c r="W3171" s="78">
        <f>_xll.qlTenorBasisValue($W$1,R3171,_xll.ohTrigger(CalibrationTrigger,$C$34:$C$37))</f>
        <v>1.7442380505322967E-4</v>
      </c>
      <c r="X3171" s="78">
        <f>_xll.qlTenorBasisInstBasisValue($W$1,$R3171,_xll.ohTrigger(CalibrationTrigger,$D$34:$D$37))</f>
        <v>1.7442446418392313E-4</v>
      </c>
      <c r="Y3171" s="78">
        <f>_xll.qlTenorBasisValue($Y$1,R3171,_xll.ohTrigger(CalibrationTrigger,$C$48:$C$51))</f>
        <v>5.4019937195788278E-4</v>
      </c>
      <c r="Z3171" s="78">
        <f>_xll.qlTenorBasisInstBasisValue($Y$1,$R3171,_xll.ohTrigger(CalibrationTrigger,$D$48:$D$51))</f>
        <v>5.4019942355867229E-4</v>
      </c>
    </row>
    <row r="3172" spans="16:26" x14ac:dyDescent="0.25">
      <c r="P3172" s="64" t="s">
        <v>99</v>
      </c>
      <c r="Q3172" s="147" t="str">
        <f>IFERROR(_xll.qlInterestRateIndexFixingDate(SimpleBasisIndex6M,R3172),"")</f>
        <v/>
      </c>
      <c r="R3172" s="147">
        <f>_xll.qlCalendarAdvance(Calendar,R3171,P3172,,,trigger)</f>
        <v>61794</v>
      </c>
      <c r="S3172" s="78">
        <f>_xll.qlTenorBasisValue($S$1,R3172,_xll.ohTrigger(CalibrationTrigger,$C$6:$C$9))</f>
        <v>8.7076607082779418E-4</v>
      </c>
      <c r="T3172" s="78">
        <f>_xll.qlTenorBasisInstBasisValue($S$1,R3172,_xll.ohTrigger(CalibrationTrigger,$D$6:$D$9))</f>
        <v>8.7076658029917745E-4</v>
      </c>
      <c r="U3172" s="78">
        <f>_xll.qlTenorBasisValue($U$1,R3172,_xll.ohTrigger(CalibrationTrigger,$C$20:$C$23))</f>
        <v>1.4639302391000701E-4</v>
      </c>
      <c r="V3172" s="78">
        <f>_xll.qlTenorBasisInstBasisValue($U$1,$R3172,_xll.ohTrigger(CalibrationTrigger,$D$20:$D$23))</f>
        <v>1.4639315054077606E-4</v>
      </c>
      <c r="W3172" s="78">
        <f>_xll.qlTenorBasisValue($W$1,R3172,_xll.ohTrigger(CalibrationTrigger,$C$34:$C$37))</f>
        <v>1.7442378146703734E-4</v>
      </c>
      <c r="X3172" s="78">
        <f>_xll.qlTenorBasisInstBasisValue($W$1,$R3172,_xll.ohTrigger(CalibrationTrigger,$D$34:$D$37))</f>
        <v>1.7442443699041592E-4</v>
      </c>
      <c r="Y3172" s="78">
        <f>_xll.qlTenorBasisValue($Y$1,R3172,_xll.ohTrigger(CalibrationTrigger,$C$48:$C$51))</f>
        <v>5.4019934984636574E-4</v>
      </c>
      <c r="Z3172" s="78">
        <f>_xll.qlTenorBasisInstBasisValue($Y$1,$R3172,_xll.ohTrigger(CalibrationTrigger,$D$48:$D$51))</f>
        <v>5.4019940116501873E-4</v>
      </c>
    </row>
    <row r="3173" spans="16:26" x14ac:dyDescent="0.25">
      <c r="P3173" s="64" t="s">
        <v>99</v>
      </c>
      <c r="Q3173" s="147" t="str">
        <f>IFERROR(_xll.qlInterestRateIndexFixingDate(SimpleBasisIndex6M,R3173),"")</f>
        <v/>
      </c>
      <c r="R3173" s="147">
        <f>_xll.qlCalendarAdvance(Calendar,R3172,P3173,,,trigger)</f>
        <v>61801</v>
      </c>
      <c r="S3173" s="78">
        <f>_xll.qlTenorBasisValue($S$1,R3173,_xll.ohTrigger(CalibrationTrigger,$C$6:$C$9))</f>
        <v>8.7076603318752524E-4</v>
      </c>
      <c r="T3173" s="78">
        <f>_xll.qlTenorBasisInstBasisValue($S$1,R3173,_xll.ohTrigger(CalibrationTrigger,$D$6:$D$9))</f>
        <v>8.7076653987124897E-4</v>
      </c>
      <c r="U3173" s="78">
        <f>_xll.qlTenorBasisValue($U$1,R3173,_xll.ohTrigger(CalibrationTrigger,$C$20:$C$23))</f>
        <v>1.4639300476322151E-4</v>
      </c>
      <c r="V3173" s="78">
        <f>_xll.qlTenorBasisInstBasisValue($U$1,$R3173,_xll.ohTrigger(CalibrationTrigger,$D$20:$D$23))</f>
        <v>1.4639313070095332E-4</v>
      </c>
      <c r="W3173" s="78">
        <f>_xll.qlTenorBasisValue($W$1,R3173,_xll.ohTrigger(CalibrationTrigger,$C$34:$C$37))</f>
        <v>1.7442375800995786E-4</v>
      </c>
      <c r="X3173" s="78">
        <f>_xll.qlTenorBasisInstBasisValue($W$1,$R3173,_xll.ohTrigger(CalibrationTrigger,$D$34:$D$37))</f>
        <v>1.7442440994567144E-4</v>
      </c>
      <c r="Y3173" s="78">
        <f>_xll.qlTenorBasisValue($Y$1,R3173,_xll.ohTrigger(CalibrationTrigger,$C$48:$C$51))</f>
        <v>5.4019932785575144E-4</v>
      </c>
      <c r="Z3173" s="78">
        <f>_xll.qlTenorBasisInstBasisValue($Y$1,$R3173,_xll.ohTrigger(CalibrationTrigger,$D$48:$D$51))</f>
        <v>5.4019937889380316E-4</v>
      </c>
    </row>
    <row r="3174" spans="16:26" x14ac:dyDescent="0.25">
      <c r="P3174" s="64" t="s">
        <v>99</v>
      </c>
      <c r="Q3174" s="147" t="str">
        <f>IFERROR(_xll.qlInterestRateIndexFixingDate(SimpleBasisIndex6M,R3174),"")</f>
        <v/>
      </c>
      <c r="R3174" s="147">
        <f>_xll.qlCalendarAdvance(Calendar,R3173,P3174,,,trigger)</f>
        <v>61808</v>
      </c>
      <c r="S3174" s="78">
        <f>_xll.qlTenorBasisValue($S$1,R3174,_xll.ohTrigger(CalibrationTrigger,$C$6:$C$9))</f>
        <v>8.7076599575323693E-4</v>
      </c>
      <c r="T3174" s="78">
        <f>_xll.qlTenorBasisInstBasisValue($S$1,R3174,_xll.ohTrigger(CalibrationTrigger,$D$6:$D$9))</f>
        <v>8.7076649966448235E-4</v>
      </c>
      <c r="U3174" s="78">
        <f>_xll.qlTenorBasisValue($U$1,R3174,_xll.ohTrigger(CalibrationTrigger,$C$20:$C$23))</f>
        <v>1.4639298572123154E-4</v>
      </c>
      <c r="V3174" s="78">
        <f>_xll.qlTenorBasisInstBasisValue($U$1,$R3174,_xll.ohTrigger(CalibrationTrigger,$D$20:$D$23))</f>
        <v>1.4639311096970132E-4</v>
      </c>
      <c r="W3174" s="78">
        <f>_xll.qlTenorBasisValue($W$1,R3174,_xll.ohTrigger(CalibrationTrigger,$C$34:$C$37))</f>
        <v>1.744237346812877E-4</v>
      </c>
      <c r="X3174" s="78">
        <f>_xll.qlTenorBasisInstBasisValue($W$1,$R3174,_xll.ohTrigger(CalibrationTrigger,$D$34:$D$37))</f>
        <v>1.7442438304887968E-4</v>
      </c>
      <c r="Y3174" s="78">
        <f>_xll.qlTenorBasisValue($Y$1,R3174,_xll.ohTrigger(CalibrationTrigger,$C$48:$C$51))</f>
        <v>5.4019930598538188E-4</v>
      </c>
      <c r="Z3174" s="78">
        <f>_xll.qlTenorBasisInstBasisValue($Y$1,$R3174,_xll.ohTrigger(CalibrationTrigger,$D$48:$D$51))</f>
        <v>5.401993567443592E-4</v>
      </c>
    </row>
    <row r="3175" spans="16:26" x14ac:dyDescent="0.25">
      <c r="P3175" s="64" t="s">
        <v>99</v>
      </c>
      <c r="Q3175" s="147" t="str">
        <f>IFERROR(_xll.qlInterestRateIndexFixingDate(SimpleBasisIndex6M,R3175),"")</f>
        <v/>
      </c>
      <c r="R3175" s="147">
        <f>_xll.qlCalendarAdvance(Calendar,R3174,P3175,,,trigger)</f>
        <v>61815</v>
      </c>
      <c r="S3175" s="78">
        <f>_xll.qlTenorBasisValue($S$1,R3175,_xll.ohTrigger(CalibrationTrigger,$C$6:$C$9))</f>
        <v>8.7076595852380733E-4</v>
      </c>
      <c r="T3175" s="78">
        <f>_xll.qlTenorBasisInstBasisValue($S$1,R3175,_xll.ohTrigger(CalibrationTrigger,$D$6:$D$9))</f>
        <v>8.7076645967767356E-4</v>
      </c>
      <c r="U3175" s="78">
        <f>_xll.qlTenorBasisValue($U$1,R3175,_xll.ohTrigger(CalibrationTrigger,$C$20:$C$23))</f>
        <v>1.4639296678346621E-4</v>
      </c>
      <c r="V3175" s="78">
        <f>_xll.qlTenorBasisInstBasisValue($U$1,$R3175,_xll.ohTrigger(CalibrationTrigger,$D$20:$D$23))</f>
        <v>1.4639309134642864E-4</v>
      </c>
      <c r="W3175" s="78">
        <f>_xll.qlTenorBasisValue($W$1,R3175,_xll.ohTrigger(CalibrationTrigger,$C$34:$C$37))</f>
        <v>1.7442371148032715E-4</v>
      </c>
      <c r="X3175" s="78">
        <f>_xll.qlTenorBasisInstBasisValue($W$1,$R3175,_xll.ohTrigger(CalibrationTrigger,$D$34:$D$37))</f>
        <v>1.7442435629923513E-4</v>
      </c>
      <c r="Y3175" s="78">
        <f>_xll.qlTenorBasisValue($Y$1,R3175,_xll.ohTrigger(CalibrationTrigger,$C$48:$C$51))</f>
        <v>5.4019928423460286E-4</v>
      </c>
      <c r="Z3175" s="78">
        <f>_xll.qlTenorBasisInstBasisValue($Y$1,$R3175,_xll.ohTrigger(CalibrationTrigger,$D$48:$D$51))</f>
        <v>5.4019933471602442E-4</v>
      </c>
    </row>
    <row r="3176" spans="16:26" x14ac:dyDescent="0.25">
      <c r="P3176" s="64" t="s">
        <v>99</v>
      </c>
      <c r="Q3176" s="147" t="str">
        <f>IFERROR(_xll.qlInterestRateIndexFixingDate(SimpleBasisIndex6M,R3176),"")</f>
        <v/>
      </c>
      <c r="R3176" s="147">
        <f>_xll.qlCalendarAdvance(Calendar,R3175,P3176,,,trigger)</f>
        <v>61822</v>
      </c>
      <c r="S3176" s="78">
        <f>_xll.qlTenorBasisValue($S$1,R3176,_xll.ohTrigger(CalibrationTrigger,$C$6:$C$9))</f>
        <v>8.7076592149812056E-4</v>
      </c>
      <c r="T3176" s="78">
        <f>_xll.qlTenorBasisInstBasisValue($S$1,R3176,_xll.ohTrigger(CalibrationTrigger,$D$6:$D$9))</f>
        <v>8.707664199096249E-4</v>
      </c>
      <c r="U3176" s="78">
        <f>_xll.qlTenorBasisValue($U$1,R3176,_xll.ohTrigger(CalibrationTrigger,$C$20:$C$23))</f>
        <v>1.4639294794935767E-4</v>
      </c>
      <c r="V3176" s="78">
        <f>_xll.qlTenorBasisInstBasisValue($U$1,$R3176,_xll.ohTrigger(CalibrationTrigger,$D$20:$D$23))</f>
        <v>1.4639307183054719E-4</v>
      </c>
      <c r="W3176" s="78">
        <f>_xll.qlTenorBasisValue($W$1,R3176,_xll.ohTrigger(CalibrationTrigger,$C$34:$C$37))</f>
        <v>1.744236884063804E-4</v>
      </c>
      <c r="X3176" s="78">
        <f>_xll.qlTenorBasisInstBasisValue($W$1,$R3176,_xll.ohTrigger(CalibrationTrigger,$D$34:$D$37))</f>
        <v>1.7442432969593655E-4</v>
      </c>
      <c r="Y3176" s="78">
        <f>_xll.qlTenorBasisValue($Y$1,R3176,_xll.ohTrigger(CalibrationTrigger,$C$48:$C$51))</f>
        <v>5.4019926260276342E-4</v>
      </c>
      <c r="Z3176" s="78">
        <f>_xll.qlTenorBasisInstBasisValue($Y$1,$R3176,_xll.ohTrigger(CalibrationTrigger,$D$48:$D$51))</f>
        <v>5.4019931280813974E-4</v>
      </c>
    </row>
    <row r="3177" spans="16:26" x14ac:dyDescent="0.25">
      <c r="P3177" s="64" t="s">
        <v>99</v>
      </c>
      <c r="Q3177" s="147" t="str">
        <f>IFERROR(_xll.qlInterestRateIndexFixingDate(SimpleBasisIndex6M,R3177),"")</f>
        <v/>
      </c>
      <c r="R3177" s="147">
        <f>_xll.qlCalendarAdvance(Calendar,R3176,P3177,,,trigger)</f>
        <v>61829</v>
      </c>
      <c r="S3177" s="78">
        <f>_xll.qlTenorBasisValue($S$1,R3177,_xll.ohTrigger(CalibrationTrigger,$C$6:$C$9))</f>
        <v>8.7076588467506694E-4</v>
      </c>
      <c r="T3177" s="78">
        <f>_xll.qlTenorBasisInstBasisValue($S$1,R3177,_xll.ohTrigger(CalibrationTrigger,$D$6:$D$9))</f>
        <v>8.7076638035914536E-4</v>
      </c>
      <c r="U3177" s="78">
        <f>_xll.qlTenorBasisValue($U$1,R3177,_xll.ohTrigger(CalibrationTrigger,$C$20:$C$23))</f>
        <v>1.4639292921834126E-4</v>
      </c>
      <c r="V3177" s="78">
        <f>_xll.qlTenorBasisInstBasisValue($U$1,$R3177,_xll.ohTrigger(CalibrationTrigger,$D$20:$D$23))</f>
        <v>1.4639305242147198E-4</v>
      </c>
      <c r="W3177" s="78">
        <f>_xll.qlTenorBasisValue($W$1,R3177,_xll.ohTrigger(CalibrationTrigger,$C$34:$C$37))</f>
        <v>1.7442366545875526E-4</v>
      </c>
      <c r="X3177" s="78">
        <f>_xll.qlTenorBasisInstBasisValue($W$1,$R3177,_xll.ohTrigger(CalibrationTrigger,$D$34:$D$37))</f>
        <v>1.7442430323818709E-4</v>
      </c>
      <c r="Y3177" s="78">
        <f>_xll.qlTenorBasisValue($Y$1,R3177,_xll.ohTrigger(CalibrationTrigger,$C$48:$C$51))</f>
        <v>5.401992410892164E-4</v>
      </c>
      <c r="Z3177" s="78">
        <f>_xll.qlTenorBasisInstBasisValue($Y$1,$R3177,_xll.ohTrigger(CalibrationTrigger,$D$48:$D$51))</f>
        <v>5.4019929102004963E-4</v>
      </c>
    </row>
    <row r="3178" spans="16:26" x14ac:dyDescent="0.25">
      <c r="P3178" s="64" t="s">
        <v>99</v>
      </c>
      <c r="Q3178" s="147" t="str">
        <f>IFERROR(_xll.qlInterestRateIndexFixingDate(SimpleBasisIndex6M,R3178),"")</f>
        <v/>
      </c>
      <c r="R3178" s="147">
        <f>_xll.qlCalendarAdvance(Calendar,R3177,P3178,,,trigger)</f>
        <v>61836</v>
      </c>
      <c r="S3178" s="78">
        <f>_xll.qlTenorBasisValue($S$1,R3178,_xll.ohTrigger(CalibrationTrigger,$C$6:$C$9))</f>
        <v>8.7076584805354255E-4</v>
      </c>
      <c r="T3178" s="78">
        <f>_xll.qlTenorBasisInstBasisValue($S$1,R3178,_xll.ohTrigger(CalibrationTrigger,$D$6:$D$9))</f>
        <v>8.7076634102505014E-4</v>
      </c>
      <c r="U3178" s="78">
        <f>_xll.qlTenorBasisValue($U$1,R3178,_xll.ohTrigger(CalibrationTrigger,$C$20:$C$23))</f>
        <v>1.4639291058985527E-4</v>
      </c>
      <c r="V3178" s="78">
        <f>_xll.qlTenorBasisInstBasisValue($U$1,$R3178,_xll.ohTrigger(CalibrationTrigger,$D$20:$D$23))</f>
        <v>1.4639303311862121E-4</v>
      </c>
      <c r="W3178" s="78">
        <f>_xll.qlTenorBasisValue($W$1,R3178,_xll.ohTrigger(CalibrationTrigger,$C$34:$C$37))</f>
        <v>1.744236426367634E-4</v>
      </c>
      <c r="X3178" s="78">
        <f>_xll.qlTenorBasisInstBasisValue($W$1,$R3178,_xll.ohTrigger(CalibrationTrigger,$D$34:$D$37))</f>
        <v>1.7442427692519418E-4</v>
      </c>
      <c r="Y3178" s="78">
        <f>_xll.qlTenorBasisValue($Y$1,R3178,_xll.ohTrigger(CalibrationTrigger,$C$48:$C$51))</f>
        <v>5.40199219693318E-4</v>
      </c>
      <c r="Z3178" s="78">
        <f>_xll.qlTenorBasisInstBasisValue($Y$1,$R3178,_xll.ohTrigger(CalibrationTrigger,$D$48:$D$51))</f>
        <v>5.4019926935110218E-4</v>
      </c>
    </row>
    <row r="3179" spans="16:26" x14ac:dyDescent="0.25">
      <c r="P3179" s="64" t="s">
        <v>99</v>
      </c>
      <c r="Q3179" s="147" t="str">
        <f>IFERROR(_xll.qlInterestRateIndexFixingDate(SimpleBasisIndex6M,R3179),"")</f>
        <v/>
      </c>
      <c r="R3179" s="147">
        <f>_xll.qlCalendarAdvance(Calendar,R3178,P3179,,,trigger)</f>
        <v>61843</v>
      </c>
      <c r="S3179" s="78">
        <f>_xll.qlTenorBasisValue($S$1,R3179,_xll.ohTrigger(CalibrationTrigger,$C$6:$C$9))</f>
        <v>8.7076581163244963E-4</v>
      </c>
      <c r="T3179" s="78">
        <f>_xll.qlTenorBasisInstBasisValue($S$1,R3179,_xll.ohTrigger(CalibrationTrigger,$D$6:$D$9))</f>
        <v>8.7076630190616113E-4</v>
      </c>
      <c r="U3179" s="78">
        <f>_xll.qlTenorBasisValue($U$1,R3179,_xll.ohTrigger(CalibrationTrigger,$C$20:$C$23))</f>
        <v>1.4639289206334107E-4</v>
      </c>
      <c r="V3179" s="78">
        <f>_xll.qlTenorBasisInstBasisValue($U$1,$R3179,_xll.ohTrigger(CalibrationTrigger,$D$20:$D$23))</f>
        <v>1.4639301392141627E-4</v>
      </c>
      <c r="W3179" s="78">
        <f>_xll.qlTenorBasisValue($W$1,R3179,_xll.ohTrigger(CalibrationTrigger,$C$34:$C$37))</f>
        <v>1.7442361993972018E-4</v>
      </c>
      <c r="X3179" s="78">
        <f>_xll.qlTenorBasisInstBasisValue($W$1,$R3179,_xll.ohTrigger(CalibrationTrigger,$D$34:$D$37))</f>
        <v>1.7442425075616961E-4</v>
      </c>
      <c r="Y3179" s="78">
        <f>_xll.qlTenorBasisValue($Y$1,R3179,_xll.ohTrigger(CalibrationTrigger,$C$48:$C$51))</f>
        <v>5.40199198414428E-4</v>
      </c>
      <c r="Z3179" s="78">
        <f>_xll.qlTenorBasisInstBasisValue($Y$1,$R3179,_xll.ohTrigger(CalibrationTrigger,$D$48:$D$51))</f>
        <v>5.4019924780064925E-4</v>
      </c>
    </row>
    <row r="3180" spans="16:26" x14ac:dyDescent="0.25">
      <c r="P3180" s="64" t="s">
        <v>99</v>
      </c>
      <c r="Q3180" s="147" t="str">
        <f>IFERROR(_xll.qlInterestRateIndexFixingDate(SimpleBasisIndex6M,R3180),"")</f>
        <v/>
      </c>
      <c r="R3180" s="147">
        <f>_xll.qlCalendarAdvance(Calendar,R3179,P3180,,,trigger)</f>
        <v>61850</v>
      </c>
      <c r="S3180" s="78">
        <f>_xll.qlTenorBasisValue($S$1,R3180,_xll.ohTrigger(CalibrationTrigger,$C$6:$C$9))</f>
        <v>8.707657754106965E-4</v>
      </c>
      <c r="T3180" s="78">
        <f>_xll.qlTenorBasisInstBasisValue($S$1,R3180,_xll.ohTrigger(CalibrationTrigger,$D$6:$D$9))</f>
        <v>8.707662630013062E-4</v>
      </c>
      <c r="U3180" s="78">
        <f>_xll.qlTenorBasisValue($U$1,R3180,_xll.ohTrigger(CalibrationTrigger,$C$20:$C$23))</f>
        <v>1.4639287363824309E-4</v>
      </c>
      <c r="V3180" s="78">
        <f>_xll.qlTenorBasisInstBasisValue($U$1,$R3180,_xll.ohTrigger(CalibrationTrigger,$D$20:$D$23))</f>
        <v>1.4639299482928163E-4</v>
      </c>
      <c r="W3180" s="78">
        <f>_xll.qlTenorBasisValue($W$1,R3180,_xll.ohTrigger(CalibrationTrigger,$C$34:$C$37))</f>
        <v>1.7442359736694469E-4</v>
      </c>
      <c r="X3180" s="78">
        <f>_xll.qlTenorBasisInstBasisValue($W$1,$R3180,_xll.ohTrigger(CalibrationTrigger,$D$34:$D$37))</f>
        <v>1.7442422473032933E-4</v>
      </c>
      <c r="Y3180" s="78">
        <f>_xll.qlTenorBasisValue($Y$1,R3180,_xll.ohTrigger(CalibrationTrigger,$C$48:$C$51))</f>
        <v>5.4019917725190944E-4</v>
      </c>
      <c r="Z3180" s="78">
        <f>_xll.qlTenorBasisInstBasisValue($Y$1,$R3180,_xll.ohTrigger(CalibrationTrigger,$D$48:$D$51))</f>
        <v>5.4019922636804572E-4</v>
      </c>
    </row>
    <row r="3181" spans="16:26" x14ac:dyDescent="0.25">
      <c r="P3181" s="64" t="s">
        <v>99</v>
      </c>
      <c r="Q3181" s="147" t="str">
        <f>IFERROR(_xll.qlInterestRateIndexFixingDate(SimpleBasisIndex6M,R3181),"")</f>
        <v/>
      </c>
      <c r="R3181" s="147">
        <f>_xll.qlCalendarAdvance(Calendar,R3180,P3181,,,trigger)</f>
        <v>61857</v>
      </c>
      <c r="S3181" s="78">
        <f>_xll.qlTenorBasisValue($S$1,R3181,_xll.ohTrigger(CalibrationTrigger,$C$6:$C$9))</f>
        <v>8.7076573938719699E-4</v>
      </c>
      <c r="T3181" s="78">
        <f>_xll.qlTenorBasisInstBasisValue($S$1,R3181,_xll.ohTrigger(CalibrationTrigger,$D$6:$D$9))</f>
        <v>8.7076622430932006E-4</v>
      </c>
      <c r="U3181" s="78">
        <f>_xll.qlTenorBasisValue($U$1,R3181,_xll.ohTrigger(CalibrationTrigger,$C$20:$C$23))</f>
        <v>1.4639285531400871E-4</v>
      </c>
      <c r="V3181" s="78">
        <f>_xll.qlTenorBasisInstBasisValue($U$1,$R3181,_xll.ohTrigger(CalibrationTrigger,$D$20:$D$23))</f>
        <v>1.4639297584164492E-4</v>
      </c>
      <c r="W3181" s="78">
        <f>_xll.qlTenorBasisValue($W$1,R3181,_xll.ohTrigger(CalibrationTrigger,$C$34:$C$37))</f>
        <v>1.7442357491775969E-4</v>
      </c>
      <c r="X3181" s="78">
        <f>_xll.qlTenorBasisInstBasisValue($W$1,$R3181,_xll.ohTrigger(CalibrationTrigger,$D$34:$D$37))</f>
        <v>1.7442419884689363E-4</v>
      </c>
      <c r="Y3181" s="78">
        <f>_xll.qlTenorBasisValue($Y$1,R3181,_xll.ohTrigger(CalibrationTrigger,$C$48:$C$51))</f>
        <v>5.4019915620512901E-4</v>
      </c>
      <c r="Z3181" s="78">
        <f>_xll.qlTenorBasisInstBasisValue($Y$1,$R3181,_xll.ohTrigger(CalibrationTrigger,$D$48:$D$51))</f>
        <v>5.4019920505265031E-4</v>
      </c>
    </row>
    <row r="3182" spans="16:26" x14ac:dyDescent="0.25">
      <c r="P3182" s="64" t="s">
        <v>99</v>
      </c>
      <c r="Q3182" s="147" t="str">
        <f>IFERROR(_xll.qlInterestRateIndexFixingDate(SimpleBasisIndex6M,R3182),"")</f>
        <v/>
      </c>
      <c r="R3182" s="147">
        <f>_xll.qlCalendarAdvance(Calendar,R3181,P3182,,,trigger)</f>
        <v>61864</v>
      </c>
      <c r="S3182" s="78">
        <f>_xll.qlTenorBasisValue($S$1,R3182,_xll.ohTrigger(CalibrationTrigger,$C$6:$C$9))</f>
        <v>8.7076570356087125E-4</v>
      </c>
      <c r="T3182" s="78">
        <f>_xll.qlTenorBasisInstBasisValue($S$1,R3182,_xll.ohTrigger(CalibrationTrigger,$D$6:$D$9))</f>
        <v>8.7076618582904327E-4</v>
      </c>
      <c r="U3182" s="78">
        <f>_xll.qlTenorBasisValue($U$1,R3182,_xll.ohTrigger(CalibrationTrigger,$C$20:$C$23))</f>
        <v>1.4639283709008837E-4</v>
      </c>
      <c r="V3182" s="78">
        <f>_xll.qlTenorBasisInstBasisValue($U$1,$R3182,_xll.ohTrigger(CalibrationTrigger,$D$20:$D$23))</f>
        <v>1.4639295695793685E-4</v>
      </c>
      <c r="W3182" s="78">
        <f>_xll.qlTenorBasisValue($W$1,R3182,_xll.ohTrigger(CalibrationTrigger,$C$34:$C$37))</f>
        <v>1.744235525914916E-4</v>
      </c>
      <c r="X3182" s="78">
        <f>_xll.qlTenorBasisInstBasisValue($W$1,$R3182,_xll.ohTrigger(CalibrationTrigger,$D$34:$D$37))</f>
        <v>1.7442417310508697E-4</v>
      </c>
      <c r="Y3182" s="78">
        <f>_xll.qlTenorBasisValue($Y$1,R3182,_xll.ohTrigger(CalibrationTrigger,$C$48:$C$51))</f>
        <v>5.4019913527345682E-4</v>
      </c>
      <c r="Z3182" s="78">
        <f>_xll.qlTenorBasisInstBasisValue($Y$1,$R3182,_xll.ohTrigger(CalibrationTrigger,$D$48:$D$51))</f>
        <v>5.4019918385382506E-4</v>
      </c>
    </row>
    <row r="3183" spans="16:26" x14ac:dyDescent="0.25">
      <c r="P3183" s="64" t="s">
        <v>99</v>
      </c>
      <c r="Q3183" s="147" t="str">
        <f>IFERROR(_xll.qlInterestRateIndexFixingDate(SimpleBasisIndex6M,R3183),"")</f>
        <v/>
      </c>
      <c r="R3183" s="147">
        <f>_xll.qlCalendarAdvance(Calendar,R3182,P3183,,,trigger)</f>
        <v>61871</v>
      </c>
      <c r="S3183" s="78">
        <f>_xll.qlTenorBasisValue($S$1,R3183,_xll.ohTrigger(CalibrationTrigger,$C$6:$C$9))</f>
        <v>8.7076566793064505E-4</v>
      </c>
      <c r="T3183" s="78">
        <f>_xll.qlTenorBasisInstBasisValue($S$1,R3183,_xll.ohTrigger(CalibrationTrigger,$D$6:$D$9))</f>
        <v>8.7076614755932308E-4</v>
      </c>
      <c r="U3183" s="78">
        <f>_xll.qlTenorBasisValue($U$1,R3183,_xll.ohTrigger(CalibrationTrigger,$C$20:$C$23))</f>
        <v>1.4639281896593548E-4</v>
      </c>
      <c r="V3183" s="78">
        <f>_xll.qlTenorBasisInstBasisValue($U$1,$R3183,_xll.ohTrigger(CalibrationTrigger,$D$20:$D$23))</f>
        <v>1.4639293817759121E-4</v>
      </c>
      <c r="W3183" s="78">
        <f>_xll.qlTenorBasisValue($W$1,R3183,_xll.ohTrigger(CalibrationTrigger,$C$34:$C$37))</f>
        <v>1.7442353038747056E-4</v>
      </c>
      <c r="X3183" s="78">
        <f>_xll.qlTenorBasisInstBasisValue($W$1,$R3183,_xll.ohTrigger(CalibrationTrigger,$D$34:$D$37))</f>
        <v>1.7442414750413806E-4</v>
      </c>
      <c r="Y3183" s="78">
        <f>_xll.qlTenorBasisValue($Y$1,R3183,_xll.ohTrigger(CalibrationTrigger,$C$48:$C$51))</f>
        <v>5.4019911445626629E-4</v>
      </c>
      <c r="Z3183" s="78">
        <f>_xll.qlTenorBasisInstBasisValue($Y$1,$R3183,_xll.ohTrigger(CalibrationTrigger,$D$48:$D$51))</f>
        <v>5.4019916277093572E-4</v>
      </c>
    </row>
    <row r="3184" spans="16:26" x14ac:dyDescent="0.25">
      <c r="P3184" s="64" t="s">
        <v>99</v>
      </c>
      <c r="Q3184" s="147" t="str">
        <f>IFERROR(_xll.qlInterestRateIndexFixingDate(SimpleBasisIndex6M,R3184),"")</f>
        <v/>
      </c>
      <c r="R3184" s="147">
        <f>_xll.qlCalendarAdvance(Calendar,R3183,P3184,,,trigger)</f>
        <v>61878</v>
      </c>
      <c r="S3184" s="78">
        <f>_xll.qlTenorBasisValue($S$1,R3184,_xll.ohTrigger(CalibrationTrigger,$C$6:$C$9))</f>
        <v>8.707656324954498E-4</v>
      </c>
      <c r="T3184" s="78">
        <f>_xll.qlTenorBasisInstBasisValue($S$1,R3184,_xll.ohTrigger(CalibrationTrigger,$D$6:$D$9))</f>
        <v>8.7076610949901264E-4</v>
      </c>
      <c r="U3184" s="78">
        <f>_xll.qlTenorBasisValue($U$1,R3184,_xll.ohTrigger(CalibrationTrigger,$C$20:$C$23))</f>
        <v>1.4639280094100633E-4</v>
      </c>
      <c r="V3184" s="78">
        <f>_xll.qlTenorBasisInstBasisValue($U$1,$R3184,_xll.ohTrigger(CalibrationTrigger,$D$20:$D$23))</f>
        <v>1.4639291950004489E-4</v>
      </c>
      <c r="W3184" s="78">
        <f>_xll.qlTenorBasisValue($W$1,R3184,_xll.ohTrigger(CalibrationTrigger,$C$34:$C$37))</f>
        <v>1.7442350830503025E-4</v>
      </c>
      <c r="X3184" s="78">
        <f>_xll.qlTenorBasisInstBasisValue($W$1,$R3184,_xll.ohTrigger(CalibrationTrigger,$D$34:$D$37))</f>
        <v>1.7442412204327976E-4</v>
      </c>
      <c r="Y3184" s="78">
        <f>_xll.qlTenorBasisValue($Y$1,R3184,_xll.ohTrigger(CalibrationTrigger,$C$48:$C$51))</f>
        <v>5.4019909375293423E-4</v>
      </c>
      <c r="Z3184" s="78">
        <f>_xll.qlTenorBasisInstBasisValue($Y$1,$R3184,_xll.ohTrigger(CalibrationTrigger,$D$48:$D$51))</f>
        <v>5.4019914180335096E-4</v>
      </c>
    </row>
    <row r="3185" spans="16:26" x14ac:dyDescent="0.25">
      <c r="P3185" s="64" t="s">
        <v>99</v>
      </c>
      <c r="Q3185" s="147" t="str">
        <f>IFERROR(_xll.qlInterestRateIndexFixingDate(SimpleBasisIndex6M,R3185),"")</f>
        <v/>
      </c>
      <c r="R3185" s="147">
        <f>_xll.qlCalendarAdvance(Calendar,R3184,P3185,,,trigger)</f>
        <v>61885</v>
      </c>
      <c r="S3185" s="78">
        <f>_xll.qlTenorBasisValue($S$1,R3185,_xll.ohTrigger(CalibrationTrigger,$C$6:$C$9))</f>
        <v>8.707655972542232E-4</v>
      </c>
      <c r="T3185" s="78">
        <f>_xll.qlTenorBasisInstBasisValue($S$1,R3185,_xll.ohTrigger(CalibrationTrigger,$D$6:$D$9))</f>
        <v>8.7076607164697148E-4</v>
      </c>
      <c r="U3185" s="78">
        <f>_xll.qlTenorBasisValue($U$1,R3185,_xll.ohTrigger(CalibrationTrigger,$C$20:$C$23))</f>
        <v>1.4639278301476025E-4</v>
      </c>
      <c r="V3185" s="78">
        <f>_xll.qlTenorBasisInstBasisValue($U$1,$R3185,_xll.ohTrigger(CalibrationTrigger,$D$20:$D$23))</f>
        <v>1.4639290092473777E-4</v>
      </c>
      <c r="W3185" s="78">
        <f>_xll.qlTenorBasisValue($W$1,R3185,_xll.ohTrigger(CalibrationTrigger,$C$34:$C$37))</f>
        <v>1.7442348634350802E-4</v>
      </c>
      <c r="X3185" s="78">
        <f>_xll.qlTenorBasisInstBasisValue($W$1,$R3185,_xll.ohTrigger(CalibrationTrigger,$D$34:$D$37))</f>
        <v>1.7442409672174905E-4</v>
      </c>
      <c r="Y3185" s="78">
        <f>_xll.qlTenorBasisValue($Y$1,R3185,_xll.ohTrigger(CalibrationTrigger,$C$48:$C$51))</f>
        <v>5.4019907316284091E-4</v>
      </c>
      <c r="Z3185" s="78">
        <f>_xll.qlTenorBasisInstBasisValue($Y$1,$R3185,_xll.ohTrigger(CalibrationTrigger,$D$48:$D$51))</f>
        <v>5.4019912095044345E-4</v>
      </c>
    </row>
    <row r="3186" spans="16:26" x14ac:dyDescent="0.25">
      <c r="P3186" s="64" t="s">
        <v>99</v>
      </c>
      <c r="Q3186" s="147" t="str">
        <f>IFERROR(_xll.qlInterestRateIndexFixingDate(SimpleBasisIndex6M,R3186),"")</f>
        <v/>
      </c>
      <c r="R3186" s="147">
        <f>_xll.qlCalendarAdvance(Calendar,R3185,P3186,,,trigger)</f>
        <v>61892</v>
      </c>
      <c r="S3186" s="78">
        <f>_xll.qlTenorBasisValue($S$1,R3186,_xll.ohTrigger(CalibrationTrigger,$C$6:$C$9))</f>
        <v>8.7076556220590836E-4</v>
      </c>
      <c r="T3186" s="78">
        <f>_xll.qlTenorBasisInstBasisValue($S$1,R3186,_xll.ohTrigger(CalibrationTrigger,$D$6:$D$9))</f>
        <v>8.7076603400206541E-4</v>
      </c>
      <c r="U3186" s="78">
        <f>_xll.qlTenorBasisValue($U$1,R3186,_xll.ohTrigger(CalibrationTrigger,$C$20:$C$23))</f>
        <v>1.4639276518665947E-4</v>
      </c>
      <c r="V3186" s="78">
        <f>_xll.qlTenorBasisInstBasisValue($U$1,$R3186,_xll.ohTrigger(CalibrationTrigger,$D$20:$D$23))</f>
        <v>1.4639288245111282E-4</v>
      </c>
      <c r="W3186" s="78">
        <f>_xll.qlTenorBasisValue($W$1,R3186,_xll.ohTrigger(CalibrationTrigger,$C$34:$C$37))</f>
        <v>1.7442346450224479E-4</v>
      </c>
      <c r="X3186" s="78">
        <f>_xll.qlTenorBasisInstBasisValue($W$1,$R3186,_xll.ohTrigger(CalibrationTrigger,$D$34:$D$37))</f>
        <v>1.7442407153878711E-4</v>
      </c>
      <c r="Y3186" s="78">
        <f>_xll.qlTenorBasisValue($Y$1,R3186,_xll.ohTrigger(CalibrationTrigger,$C$48:$C$51))</f>
        <v>5.4019905268536984E-4</v>
      </c>
      <c r="Z3186" s="78">
        <f>_xll.qlTenorBasisInstBasisValue($Y$1,$R3186,_xll.ohTrigger(CalibrationTrigger,$D$48:$D$51))</f>
        <v>5.4019910021158881E-4</v>
      </c>
    </row>
    <row r="3187" spans="16:26" x14ac:dyDescent="0.25">
      <c r="P3187" s="64" t="s">
        <v>99</v>
      </c>
      <c r="Q3187" s="147" t="str">
        <f>IFERROR(_xll.qlInterestRateIndexFixingDate(SimpleBasisIndex6M,R3187),"")</f>
        <v/>
      </c>
      <c r="R3187" s="147">
        <f>_xll.qlCalendarAdvance(Calendar,R3186,P3187,,,trigger)</f>
        <v>61899</v>
      </c>
      <c r="S3187" s="78">
        <f>_xll.qlTenorBasisValue($S$1,R3187,_xll.ohTrigger(CalibrationTrigger,$C$6:$C$9))</f>
        <v>8.7076552734945405E-4</v>
      </c>
      <c r="T3187" s="78">
        <f>_xll.qlTenorBasisInstBasisValue($S$1,R3187,_xll.ohTrigger(CalibrationTrigger,$D$6:$D$9))</f>
        <v>8.707659965631661E-4</v>
      </c>
      <c r="U3187" s="78">
        <f>_xll.qlTenorBasisValue($U$1,R3187,_xll.ohTrigger(CalibrationTrigger,$C$20:$C$23))</f>
        <v>1.4639274745616911E-4</v>
      </c>
      <c r="V3187" s="78">
        <f>_xll.qlTenorBasisInstBasisValue($U$1,$R3187,_xll.ohTrigger(CalibrationTrigger,$D$20:$D$23))</f>
        <v>1.4639286407861602E-4</v>
      </c>
      <c r="W3187" s="78">
        <f>_xll.qlTenorBasisValue($W$1,R3187,_xll.ohTrigger(CalibrationTrigger,$C$34:$C$37))</f>
        <v>1.7442344278058509E-4</v>
      </c>
      <c r="X3187" s="78">
        <f>_xll.qlTenorBasisInstBasisValue($W$1,$R3187,_xll.ohTrigger(CalibrationTrigger,$D$34:$D$37))</f>
        <v>1.7442404649363916E-4</v>
      </c>
      <c r="Y3187" s="78">
        <f>_xll.qlTenorBasisValue($Y$1,R3187,_xll.ohTrigger(CalibrationTrigger,$C$48:$C$51))</f>
        <v>5.4019903231990803E-4</v>
      </c>
      <c r="Z3187" s="78">
        <f>_xll.qlTenorBasisInstBasisValue($Y$1,$R3187,_xll.ohTrigger(CalibrationTrigger,$D$48:$D$51))</f>
        <v>5.4019907958616632E-4</v>
      </c>
    </row>
    <row r="3188" spans="16:26" x14ac:dyDescent="0.25">
      <c r="P3188" s="64" t="s">
        <v>99</v>
      </c>
      <c r="Q3188" s="147" t="str">
        <f>IFERROR(_xll.qlInterestRateIndexFixingDate(SimpleBasisIndex6M,R3188),"")</f>
        <v/>
      </c>
      <c r="R3188" s="147">
        <f>_xll.qlCalendarAdvance(Calendar,R3187,P3188,,,trigger)</f>
        <v>61906</v>
      </c>
      <c r="S3188" s="78">
        <f>_xll.qlTenorBasisValue($S$1,R3188,_xll.ohTrigger(CalibrationTrigger,$C$6:$C$9))</f>
        <v>8.7076549268381498E-4</v>
      </c>
      <c r="T3188" s="78">
        <f>_xll.qlTenorBasisInstBasisValue($S$1,R3188,_xll.ohTrigger(CalibrationTrigger,$D$6:$D$9))</f>
        <v>8.7076595932915161E-4</v>
      </c>
      <c r="U3188" s="78">
        <f>_xll.qlTenorBasisValue($U$1,R3188,_xll.ohTrigger(CalibrationTrigger,$C$20:$C$23))</f>
        <v>1.4639272982275726E-4</v>
      </c>
      <c r="V3188" s="78">
        <f>_xll.qlTenorBasisInstBasisValue($U$1,$R3188,_xll.ohTrigger(CalibrationTrigger,$D$20:$D$23))</f>
        <v>1.4639284580669635E-4</v>
      </c>
      <c r="W3188" s="78">
        <f>_xll.qlTenorBasisValue($W$1,R3188,_xll.ohTrigger(CalibrationTrigger,$C$34:$C$37))</f>
        <v>1.7442342117787696E-4</v>
      </c>
      <c r="X3188" s="78">
        <f>_xll.qlTenorBasisInstBasisValue($W$1,$R3188,_xll.ohTrigger(CalibrationTrigger,$D$34:$D$37))</f>
        <v>1.7442402158555459E-4</v>
      </c>
      <c r="Y3188" s="78">
        <f>_xll.qlTenorBasisValue($Y$1,R3188,_xll.ohTrigger(CalibrationTrigger,$C$48:$C$51))</f>
        <v>5.4019901206584571E-4</v>
      </c>
      <c r="Z3188" s="78">
        <f>_xll.qlTenorBasisInstBasisValue($Y$1,$R3188,_xll.ohTrigger(CalibrationTrigger,$D$48:$D$51))</f>
        <v>5.4019905907355854E-4</v>
      </c>
    </row>
    <row r="3189" spans="16:26" x14ac:dyDescent="0.25">
      <c r="P3189" s="64" t="s">
        <v>99</v>
      </c>
      <c r="Q3189" s="147" t="str">
        <f>IFERROR(_xll.qlInterestRateIndexFixingDate(SimpleBasisIndex6M,R3189),"")</f>
        <v/>
      </c>
      <c r="R3189" s="147">
        <f>_xll.qlCalendarAdvance(Calendar,R3188,P3189,,,trigger)</f>
        <v>61913</v>
      </c>
      <c r="S3189" s="78">
        <f>_xll.qlTenorBasisValue($S$1,R3189,_xll.ohTrigger(CalibrationTrigger,$C$6:$C$9))</f>
        <v>8.7076545820795131E-4</v>
      </c>
      <c r="T3189" s="78">
        <f>_xll.qlTenorBasisInstBasisValue($S$1,R3189,_xll.ohTrigger(CalibrationTrigger,$D$6:$D$9))</f>
        <v>8.7076592229890588E-4</v>
      </c>
      <c r="U3189" s="78">
        <f>_xll.qlTenorBasisValue($U$1,R3189,_xll.ohTrigger(CalibrationTrigger,$C$20:$C$23))</f>
        <v>1.4639271228589478E-4</v>
      </c>
      <c r="V3189" s="78">
        <f>_xll.qlTenorBasisInstBasisValue($U$1,$R3189,_xll.ohTrigger(CalibrationTrigger,$D$20:$D$23))</f>
        <v>1.4639282763480576E-4</v>
      </c>
      <c r="W3189" s="78">
        <f>_xll.qlTenorBasisValue($W$1,R3189,_xll.ohTrigger(CalibrationTrigger,$C$34:$C$37))</f>
        <v>1.7442339969347197E-4</v>
      </c>
      <c r="X3189" s="78">
        <f>_xll.qlTenorBasisInstBasisValue($W$1,$R3189,_xll.ohTrigger(CalibrationTrigger,$D$34:$D$37))</f>
        <v>1.7442399681378675E-4</v>
      </c>
      <c r="Y3189" s="78">
        <f>_xll.qlTenorBasisValue($Y$1,R3189,_xll.ohTrigger(CalibrationTrigger,$C$48:$C$51))</f>
        <v>5.4019899192257639E-4</v>
      </c>
      <c r="Z3189" s="78">
        <f>_xll.qlTenorBasisInstBasisValue($Y$1,$R3189,_xll.ohTrigger(CalibrationTrigger,$D$48:$D$51))</f>
        <v>5.4019903867315116E-4</v>
      </c>
    </row>
    <row r="3190" spans="16:26" x14ac:dyDescent="0.25">
      <c r="P3190" s="64" t="s">
        <v>99</v>
      </c>
      <c r="Q3190" s="147" t="str">
        <f>IFERROR(_xll.qlInterestRateIndexFixingDate(SimpleBasisIndex6M,R3190),"")</f>
        <v/>
      </c>
      <c r="R3190" s="147">
        <f>_xll.qlCalendarAdvance(Calendar,R3189,P3190,,,trigger)</f>
        <v>61920</v>
      </c>
      <c r="S3190" s="78">
        <f>_xll.qlTenorBasisValue($S$1,R3190,_xll.ohTrigger(CalibrationTrigger,$C$6:$C$9))</f>
        <v>8.7076542392082912E-4</v>
      </c>
      <c r="T3190" s="78">
        <f>_xll.qlTenorBasisInstBasisValue($S$1,R3190,_xll.ohTrigger(CalibrationTrigger,$D$6:$D$9))</f>
        <v>8.7076588547131911E-4</v>
      </c>
      <c r="U3190" s="78">
        <f>_xll.qlTenorBasisValue($U$1,R3190,_xll.ohTrigger(CalibrationTrigger,$C$20:$C$23))</f>
        <v>1.4639269484505553E-4</v>
      </c>
      <c r="V3190" s="78">
        <f>_xll.qlTenorBasisInstBasisValue($U$1,$R3190,_xll.ohTrigger(CalibrationTrigger,$D$20:$D$23))</f>
        <v>1.4639280956239918E-4</v>
      </c>
      <c r="W3190" s="78">
        <f>_xll.qlTenorBasisValue($W$1,R3190,_xll.ohTrigger(CalibrationTrigger,$C$34:$C$37))</f>
        <v>1.7442337832672525E-4</v>
      </c>
      <c r="X3190" s="78">
        <f>_xll.qlTenorBasisInstBasisValue($W$1,$R3190,_xll.ohTrigger(CalibrationTrigger,$D$34:$D$37))</f>
        <v>1.744239721775932E-4</v>
      </c>
      <c r="Y3190" s="78">
        <f>_xll.qlTenorBasisValue($Y$1,R3190,_xll.ohTrigger(CalibrationTrigger,$C$48:$C$51))</f>
        <v>5.4019897188949692E-4</v>
      </c>
      <c r="Z3190" s="78">
        <f>_xll.qlTenorBasisInstBasisValue($Y$1,$R3190,_xll.ohTrigger(CalibrationTrigger,$D$48:$D$51))</f>
        <v>5.4019901838433355E-4</v>
      </c>
    </row>
    <row r="3191" spans="16:26" x14ac:dyDescent="0.25">
      <c r="P3191" s="64" t="s">
        <v>99</v>
      </c>
      <c r="Q3191" s="147" t="str">
        <f>IFERROR(_xll.qlInterestRateIndexFixingDate(SimpleBasisIndex6M,R3191),"")</f>
        <v/>
      </c>
      <c r="R3191" s="147">
        <f>_xll.qlCalendarAdvance(Calendar,R3190,P3191,,,trigger)</f>
        <v>61927</v>
      </c>
      <c r="S3191" s="78">
        <f>_xll.qlTenorBasisValue($S$1,R3191,_xll.ohTrigger(CalibrationTrigger,$C$6:$C$9))</f>
        <v>8.7076538982141973E-4</v>
      </c>
      <c r="T3191" s="78">
        <f>_xll.qlTenorBasisInstBasisValue($S$1,R3191,_xll.ohTrigger(CalibrationTrigger,$D$6:$D$9))</f>
        <v>8.7076584884528715E-4</v>
      </c>
      <c r="U3191" s="78">
        <f>_xll.qlTenorBasisValue($U$1,R3191,_xll.ohTrigger(CalibrationTrigger,$C$20:$C$23))</f>
        <v>1.4639267749971612E-4</v>
      </c>
      <c r="V3191" s="78">
        <f>_xll.qlTenorBasisInstBasisValue($U$1,$R3191,_xll.ohTrigger(CalibrationTrigger,$D$20:$D$23))</f>
        <v>1.463927915889345E-4</v>
      </c>
      <c r="W3191" s="78">
        <f>_xll.qlTenorBasisValue($W$1,R3191,_xll.ohTrigger(CalibrationTrigger,$C$34:$C$37))</f>
        <v>1.7442335707699538E-4</v>
      </c>
      <c r="X3191" s="78">
        <f>_xll.qlTenorBasisInstBasisValue($W$1,$R3191,_xll.ohTrigger(CalibrationTrigger,$D$34:$D$37))</f>
        <v>1.744239476762353E-4</v>
      </c>
      <c r="Y3191" s="78">
        <f>_xll.qlTenorBasisValue($Y$1,R3191,_xll.ohTrigger(CalibrationTrigger,$C$48:$C$51))</f>
        <v>5.4019895196600741E-4</v>
      </c>
      <c r="Z3191" s="78">
        <f>_xll.qlTenorBasisInstBasisValue($Y$1,$R3191,_xll.ohTrigger(CalibrationTrigger,$D$48:$D$51))</f>
        <v>5.4019899820649823E-4</v>
      </c>
    </row>
    <row r="3192" spans="16:26" x14ac:dyDescent="0.25">
      <c r="P3192" s="64" t="s">
        <v>99</v>
      </c>
      <c r="Q3192" s="147" t="str">
        <f>IFERROR(_xll.qlInterestRateIndexFixingDate(SimpleBasisIndex6M,R3192),"")</f>
        <v/>
      </c>
      <c r="R3192" s="147">
        <f>_xll.qlCalendarAdvance(Calendar,R3191,P3192,,,trigger)</f>
        <v>61934</v>
      </c>
      <c r="S3192" s="78">
        <f>_xll.qlTenorBasisValue($S$1,R3192,_xll.ohTrigger(CalibrationTrigger,$C$6:$C$9))</f>
        <v>8.7076535590870031E-4</v>
      </c>
      <c r="T3192" s="78">
        <f>_xll.qlTenorBasisInstBasisValue($S$1,R3192,_xll.ohTrigger(CalibrationTrigger,$D$6:$D$9))</f>
        <v>8.7076581241971225E-4</v>
      </c>
      <c r="U3192" s="78">
        <f>_xll.qlTenorBasisValue($U$1,R3192,_xll.ohTrigger(CalibrationTrigger,$C$20:$C$23))</f>
        <v>1.4639266024935602E-4</v>
      </c>
      <c r="V3192" s="78">
        <f>_xll.qlTenorBasisInstBasisValue($U$1,$R3192,_xll.ohTrigger(CalibrationTrigger,$D$20:$D$23))</f>
        <v>1.4639277371387256E-4</v>
      </c>
      <c r="W3192" s="78">
        <f>_xll.qlTenorBasisValue($W$1,R3192,_xll.ohTrigger(CalibrationTrigger,$C$34:$C$37))</f>
        <v>1.7442333594364445E-4</v>
      </c>
      <c r="X3192" s="78">
        <f>_xll.qlTenorBasisInstBasisValue($W$1,$R3192,_xll.ohTrigger(CalibrationTrigger,$D$34:$D$37))</f>
        <v>1.7442392330897864E-4</v>
      </c>
      <c r="Y3192" s="78">
        <f>_xll.qlTenorBasisValue($Y$1,R3192,_xll.ohTrigger(CalibrationTrigger,$C$48:$C$51))</f>
        <v>5.4019893215151112E-4</v>
      </c>
      <c r="Z3192" s="78">
        <f>_xll.qlTenorBasisInstBasisValue($Y$1,$R3192,_xll.ohTrigger(CalibrationTrigger,$D$48:$D$51))</f>
        <v>5.4019897813904088E-4</v>
      </c>
    </row>
    <row r="3193" spans="16:26" x14ac:dyDescent="0.25">
      <c r="P3193" s="64" t="s">
        <v>99</v>
      </c>
      <c r="Q3193" s="147" t="str">
        <f>IFERROR(_xll.qlInterestRateIndexFixingDate(SimpleBasisIndex6M,R3193),"")</f>
        <v/>
      </c>
      <c r="R3193" s="147">
        <f>_xll.qlCalendarAdvance(Calendar,R3192,P3193,,,trigger)</f>
        <v>61941</v>
      </c>
      <c r="S3193" s="78">
        <f>_xll.qlTenorBasisValue($S$1,R3193,_xll.ohTrigger(CalibrationTrigger,$C$6:$C$9))</f>
        <v>8.7076532218165344E-4</v>
      </c>
      <c r="T3193" s="78">
        <f>_xll.qlTenorBasisInstBasisValue($S$1,R3193,_xll.ohTrigger(CalibrationTrigger,$D$6:$D$9))</f>
        <v>8.7076577619350239E-4</v>
      </c>
      <c r="U3193" s="78">
        <f>_xll.qlTenorBasisValue($U$1,R3193,_xll.ohTrigger(CalibrationTrigger,$C$20:$C$23))</f>
        <v>1.4639264309345757E-4</v>
      </c>
      <c r="V3193" s="78">
        <f>_xll.qlTenorBasisInstBasisValue($U$1,$R3193,_xll.ohTrigger(CalibrationTrigger,$D$20:$D$23))</f>
        <v>1.4639275593667707E-4</v>
      </c>
      <c r="W3193" s="78">
        <f>_xll.qlTenorBasisValue($W$1,R3193,_xll.ohTrigger(CalibrationTrigger,$C$34:$C$37))</f>
        <v>1.7442331492603804E-4</v>
      </c>
      <c r="X3193" s="78">
        <f>_xll.qlTenorBasisInstBasisValue($W$1,$R3193,_xll.ohTrigger(CalibrationTrigger,$D$34:$D$37))</f>
        <v>1.7442389907509258E-4</v>
      </c>
      <c r="Y3193" s="78">
        <f>_xll.qlTenorBasisValue($Y$1,R3193,_xll.ohTrigger(CalibrationTrigger,$C$48:$C$51))</f>
        <v>5.4019891244541467E-4</v>
      </c>
      <c r="Z3193" s="78">
        <f>_xll.qlTenorBasisInstBasisValue($Y$1,$R3193,_xll.ohTrigger(CalibrationTrigger,$D$48:$D$51))</f>
        <v>5.4019895818136062E-4</v>
      </c>
    </row>
    <row r="3194" spans="16:26" x14ac:dyDescent="0.25">
      <c r="P3194" s="64" t="s">
        <v>99</v>
      </c>
      <c r="Q3194" s="147" t="str">
        <f>IFERROR(_xll.qlInterestRateIndexFixingDate(SimpleBasisIndex6M,R3194),"")</f>
        <v/>
      </c>
      <c r="R3194" s="147">
        <f>_xll.qlCalendarAdvance(Calendar,R3193,P3194,,,trigger)</f>
        <v>61948</v>
      </c>
      <c r="S3194" s="78">
        <f>_xll.qlTenorBasisValue($S$1,R3194,_xll.ohTrigger(CalibrationTrigger,$C$6:$C$9))</f>
        <v>8.7076528863926723E-4</v>
      </c>
      <c r="T3194" s="78">
        <f>_xll.qlTenorBasisInstBasisValue($S$1,R3194,_xll.ohTrigger(CalibrationTrigger,$D$6:$D$9))</f>
        <v>8.7076574016557143E-4</v>
      </c>
      <c r="U3194" s="78">
        <f>_xll.qlTenorBasisValue($U$1,R3194,_xll.ohTrigger(CalibrationTrigger,$C$20:$C$23))</f>
        <v>1.4639262603150589E-4</v>
      </c>
      <c r="V3194" s="78">
        <f>_xll.qlTenorBasisInstBasisValue($U$1,$R3194,_xll.ohTrigger(CalibrationTrigger,$D$20:$D$23))</f>
        <v>1.4639273825681472E-4</v>
      </c>
      <c r="W3194" s="78">
        <f>_xll.qlTenorBasisValue($W$1,R3194,_xll.ohTrigger(CalibrationTrigger,$C$34:$C$37))</f>
        <v>1.7442329402354506E-4</v>
      </c>
      <c r="X3194" s="78">
        <f>_xll.qlTenorBasisInstBasisValue($W$1,$R3194,_xll.ohTrigger(CalibrationTrigger,$D$34:$D$37))</f>
        <v>1.7442387497385064E-4</v>
      </c>
      <c r="Y3194" s="78">
        <f>_xll.qlTenorBasisValue($Y$1,R3194,_xll.ohTrigger(CalibrationTrigger,$C$48:$C$51))</f>
        <v>5.4019889284712781E-4</v>
      </c>
      <c r="Z3194" s="78">
        <f>_xll.qlTenorBasisInstBasisValue($Y$1,$R3194,_xll.ohTrigger(CalibrationTrigger,$D$48:$D$51))</f>
        <v>5.4019893833285985E-4</v>
      </c>
    </row>
    <row r="3195" spans="16:26" x14ac:dyDescent="0.25">
      <c r="P3195" s="64" t="s">
        <v>99</v>
      </c>
      <c r="Q3195" s="147" t="str">
        <f>IFERROR(_xll.qlInterestRateIndexFixingDate(SimpleBasisIndex6M,R3195),"")</f>
        <v/>
      </c>
      <c r="R3195" s="147">
        <f>_xll.qlCalendarAdvance(Calendar,R3194,P3195,,,trigger)</f>
        <v>61955</v>
      </c>
      <c r="S3195" s="78">
        <f>_xll.qlTenorBasisValue($S$1,R3195,_xll.ohTrigger(CalibrationTrigger,$C$6:$C$9))</f>
        <v>8.7076525528053544E-4</v>
      </c>
      <c r="T3195" s="78">
        <f>_xll.qlTenorBasisInstBasisValue($S$1,R3195,_xll.ohTrigger(CalibrationTrigger,$D$6:$D$9))</f>
        <v>8.7076570433483917E-4</v>
      </c>
      <c r="U3195" s="78">
        <f>_xll.qlTenorBasisValue($U$1,R3195,_xll.ohTrigger(CalibrationTrigger,$C$20:$C$23))</f>
        <v>1.4639260906298884E-4</v>
      </c>
      <c r="V3195" s="78">
        <f>_xll.qlTenorBasisInstBasisValue($U$1,$R3195,_xll.ohTrigger(CalibrationTrigger,$D$20:$D$23))</f>
        <v>1.4639272067375504E-4</v>
      </c>
      <c r="W3195" s="78">
        <f>_xll.qlTenorBasisValue($W$1,R3195,_xll.ohTrigger(CalibrationTrigger,$C$34:$C$37))</f>
        <v>1.7442327323553798E-4</v>
      </c>
      <c r="X3195" s="78">
        <f>_xll.qlTenorBasisInstBasisValue($W$1,$R3195,_xll.ohTrigger(CalibrationTrigger,$D$34:$D$37))</f>
        <v>1.744238510045301E-4</v>
      </c>
      <c r="Y3195" s="78">
        <f>_xll.qlTenorBasisValue($Y$1,R3195,_xll.ohTrigger(CalibrationTrigger,$C$48:$C$51))</f>
        <v>5.4019887335606345E-4</v>
      </c>
      <c r="Z3195" s="78">
        <f>_xll.qlTenorBasisInstBasisValue($Y$1,$R3195,_xll.ohTrigger(CalibrationTrigger,$D$48:$D$51))</f>
        <v>5.401989185929441E-4</v>
      </c>
    </row>
    <row r="3196" spans="16:26" x14ac:dyDescent="0.25">
      <c r="P3196" s="64" t="s">
        <v>99</v>
      </c>
      <c r="Q3196" s="147" t="str">
        <f>IFERROR(_xll.qlInterestRateIndexFixingDate(SimpleBasisIndex6M,R3196),"")</f>
        <v/>
      </c>
      <c r="R3196" s="147">
        <f>_xll.qlCalendarAdvance(Calendar,R3195,P3196,,,trigger)</f>
        <v>61962</v>
      </c>
      <c r="S3196" s="78">
        <f>_xll.qlTenorBasisValue($S$1,R3196,_xll.ohTrigger(CalibrationTrigger,$C$6:$C$9))</f>
        <v>8.7076522210445702E-4</v>
      </c>
      <c r="T3196" s="78">
        <f>_xll.qlTenorBasisInstBasisValue($S$1,R3196,_xll.ohTrigger(CalibrationTrigger,$D$6:$D$9))</f>
        <v>8.7076566870023138E-4</v>
      </c>
      <c r="U3196" s="78">
        <f>_xll.qlTenorBasisValue($U$1,R3196,_xll.ohTrigger(CalibrationTrigger,$C$20:$C$23))</f>
        <v>1.4639259218739715E-4</v>
      </c>
      <c r="V3196" s="78">
        <f>_xll.qlTenorBasisInstBasisValue($U$1,$R3196,_xll.ohTrigger(CalibrationTrigger,$D$20:$D$23))</f>
        <v>1.4639270318697045E-4</v>
      </c>
      <c r="W3196" s="78">
        <f>_xll.qlTenorBasisValue($W$1,R3196,_xll.ohTrigger(CalibrationTrigger,$C$34:$C$37))</f>
        <v>1.7442325256139256E-4</v>
      </c>
      <c r="X3196" s="78">
        <f>_xll.qlTenorBasisInstBasisValue($W$1,$R3196,_xll.ohTrigger(CalibrationTrigger,$D$34:$D$37))</f>
        <v>1.7442382716641226E-4</v>
      </c>
      <c r="Y3196" s="78">
        <f>_xll.qlTenorBasisValue($Y$1,R3196,_xll.ohTrigger(CalibrationTrigger,$C$48:$C$51))</f>
        <v>5.4019885397163796E-4</v>
      </c>
      <c r="Z3196" s="78">
        <f>_xll.qlTenorBasisInstBasisValue($Y$1,$R3196,_xll.ohTrigger(CalibrationTrigger,$D$48:$D$51))</f>
        <v>5.4019889896102203E-4</v>
      </c>
    </row>
    <row r="3197" spans="16:26" x14ac:dyDescent="0.25">
      <c r="P3197" s="64" t="s">
        <v>99</v>
      </c>
      <c r="Q3197" s="147" t="str">
        <f>IFERROR(_xll.qlInterestRateIndexFixingDate(SimpleBasisIndex6M,R3197),"")</f>
        <v/>
      </c>
      <c r="R3197" s="147">
        <f>_xll.qlCalendarAdvance(Calendar,R3196,P3197,,,trigger)</f>
        <v>61969</v>
      </c>
      <c r="S3197" s="78">
        <f>_xll.qlTenorBasisValue($S$1,R3197,_xll.ohTrigger(CalibrationTrigger,$C$6:$C$9))</f>
        <v>8.7076518911003657E-4</v>
      </c>
      <c r="T3197" s="78">
        <f>_xll.qlTenorBasisInstBasisValue($S$1,R3197,_xll.ohTrigger(CalibrationTrigger,$D$6:$D$9))</f>
        <v>8.7076563326067948E-4</v>
      </c>
      <c r="U3197" s="78">
        <f>_xll.qlTenorBasisValue($U$1,R3197,_xll.ohTrigger(CalibrationTrigger,$C$20:$C$23))</f>
        <v>1.463925754042242E-4</v>
      </c>
      <c r="V3197" s="78">
        <f>_xll.qlTenorBasisInstBasisValue($U$1,$R3197,_xll.ohTrigger(CalibrationTrigger,$D$20:$D$23))</f>
        <v>1.4639268579593622E-4</v>
      </c>
      <c r="W3197" s="78">
        <f>_xll.qlTenorBasisValue($W$1,R3197,_xll.ohTrigger(CalibrationTrigger,$C$34:$C$37))</f>
        <v>1.7442323200048801E-4</v>
      </c>
      <c r="X3197" s="78">
        <f>_xll.qlTenorBasisInstBasisValue($W$1,$R3197,_xll.ohTrigger(CalibrationTrigger,$D$34:$D$37))</f>
        <v>1.744238034587823E-4</v>
      </c>
      <c r="Y3197" s="78">
        <f>_xll.qlTenorBasisValue($Y$1,R3197,_xll.ohTrigger(CalibrationTrigger,$C$48:$C$51))</f>
        <v>5.4019883469327043E-4</v>
      </c>
      <c r="Z3197" s="78">
        <f>_xll.qlTenorBasisInstBasisValue($Y$1,$R3197,_xll.ohTrigger(CalibrationTrigger,$D$48:$D$51))</f>
        <v>5.401988794365057E-4</v>
      </c>
    </row>
    <row r="3198" spans="16:26" x14ac:dyDescent="0.25">
      <c r="P3198" s="64" t="s">
        <v>99</v>
      </c>
      <c r="Q3198" s="147" t="str">
        <f>IFERROR(_xll.qlInterestRateIndexFixingDate(SimpleBasisIndex6M,R3198),"")</f>
        <v/>
      </c>
      <c r="R3198" s="147">
        <f>_xll.qlCalendarAdvance(Calendar,R3197,P3198,,,trigger)</f>
        <v>61976</v>
      </c>
      <c r="S3198" s="78">
        <f>_xll.qlTenorBasisValue($S$1,R3198,_xll.ohTrigger(CalibrationTrigger,$C$6:$C$9))</f>
        <v>8.7076515629628387E-4</v>
      </c>
      <c r="T3198" s="78">
        <f>_xll.qlTenorBasisInstBasisValue($S$1,R3198,_xll.ohTrigger(CalibrationTrigger,$D$6:$D$9))</f>
        <v>8.7076559801512084E-4</v>
      </c>
      <c r="U3198" s="78">
        <f>_xll.qlTenorBasisValue($U$1,R3198,_xll.ohTrigger(CalibrationTrigger,$C$20:$C$23))</f>
        <v>1.4639255871296624E-4</v>
      </c>
      <c r="V3198" s="78">
        <f>_xll.qlTenorBasisInstBasisValue($U$1,$R3198,_xll.ohTrigger(CalibrationTrigger,$D$20:$D$23))</f>
        <v>1.4639266850013051E-4</v>
      </c>
      <c r="W3198" s="78">
        <f>_xll.qlTenorBasisValue($W$1,R3198,_xll.ohTrigger(CalibrationTrigger,$C$34:$C$37))</f>
        <v>1.7442321155220687E-4</v>
      </c>
      <c r="X3198" s="78">
        <f>_xll.qlTenorBasisInstBasisValue($W$1,$R3198,_xll.ohTrigger(CalibrationTrigger,$D$34:$D$37))</f>
        <v>1.7442377988092925E-4</v>
      </c>
      <c r="Y3198" s="78">
        <f>_xll.qlTenorBasisValue($Y$1,R3198,_xll.ohTrigger(CalibrationTrigger,$C$48:$C$51))</f>
        <v>5.4019881552038352E-4</v>
      </c>
      <c r="Z3198" s="78">
        <f>_xll.qlTenorBasisInstBasisValue($Y$1,$R3198,_xll.ohTrigger(CalibrationTrigger,$D$48:$D$51))</f>
        <v>5.4019886001881038E-4</v>
      </c>
    </row>
    <row r="3199" spans="16:26" x14ac:dyDescent="0.25">
      <c r="P3199" s="64" t="s">
        <v>99</v>
      </c>
      <c r="Q3199" s="147" t="str">
        <f>IFERROR(_xll.qlInterestRateIndexFixingDate(SimpleBasisIndex6M,R3199),"")</f>
        <v/>
      </c>
      <c r="R3199" s="147">
        <f>_xll.qlCalendarAdvance(Calendar,R3198,P3199,,,trigger)</f>
        <v>61983</v>
      </c>
      <c r="S3199" s="78">
        <f>_xll.qlTenorBasisValue($S$1,R3199,_xll.ohTrigger(CalibrationTrigger,$C$6:$C$9))</f>
        <v>8.7076512366221416E-4</v>
      </c>
      <c r="T3199" s="78">
        <f>_xll.qlTenorBasisInstBasisValue($S$1,R3199,_xll.ohTrigger(CalibrationTrigger,$D$6:$D$9))</f>
        <v>8.7076556296249825E-4</v>
      </c>
      <c r="U3199" s="78">
        <f>_xll.qlTenorBasisValue($U$1,R3199,_xll.ohTrigger(CalibrationTrigger,$C$20:$C$23))</f>
        <v>1.4639254211312215E-4</v>
      </c>
      <c r="V3199" s="78">
        <f>_xll.qlTenorBasisInstBasisValue($U$1,$R3199,_xll.ohTrigger(CalibrationTrigger,$D$20:$D$23))</f>
        <v>1.4639265129903423E-4</v>
      </c>
      <c r="W3199" s="78">
        <f>_xll.qlTenorBasisValue($W$1,R3199,_xll.ohTrigger(CalibrationTrigger,$C$34:$C$37))</f>
        <v>1.7442319121593509E-4</v>
      </c>
      <c r="X3199" s="78">
        <f>_xll.qlTenorBasisInstBasisValue($W$1,$R3199,_xll.ohTrigger(CalibrationTrigger,$D$34:$D$37))</f>
        <v>1.7442375643214603E-4</v>
      </c>
      <c r="Y3199" s="78">
        <f>_xll.qlTenorBasisValue($Y$1,R3199,_xll.ohTrigger(CalibrationTrigger,$C$48:$C$51))</f>
        <v>5.4019879645240271E-4</v>
      </c>
      <c r="Z3199" s="78">
        <f>_xll.qlTenorBasisInstBasisValue($Y$1,$R3199,_xll.ohTrigger(CalibrationTrigger,$D$48:$D$51))</f>
        <v>5.4019884070735419E-4</v>
      </c>
    </row>
    <row r="3200" spans="16:26" x14ac:dyDescent="0.25">
      <c r="P3200" s="64" t="s">
        <v>99</v>
      </c>
      <c r="Q3200" s="147" t="str">
        <f>IFERROR(_xll.qlInterestRateIndexFixingDate(SimpleBasisIndex6M,R3200),"")</f>
        <v/>
      </c>
      <c r="R3200" s="147">
        <f>_xll.qlCalendarAdvance(Calendar,R3199,P3200,,,trigger)</f>
        <v>61990</v>
      </c>
      <c r="S3200" s="78">
        <f>_xll.qlTenorBasisValue($S$1,R3200,_xll.ohTrigger(CalibrationTrigger,$C$6:$C$9))</f>
        <v>8.707650912068483E-4</v>
      </c>
      <c r="T3200" s="78">
        <f>_xll.qlTenorBasisInstBasisValue($S$1,R3200,_xll.ohTrigger(CalibrationTrigger,$D$6:$D$9))</f>
        <v>8.707655281017608E-4</v>
      </c>
      <c r="U3200" s="78">
        <f>_xll.qlTenorBasisValue($U$1,R3200,_xll.ohTrigger(CalibrationTrigger,$C$20:$C$23))</f>
        <v>1.4639252560419362E-4</v>
      </c>
      <c r="V3200" s="78">
        <f>_xll.qlTenorBasisInstBasisValue($U$1,$R3200,_xll.ohTrigger(CalibrationTrigger,$D$20:$D$23))</f>
        <v>1.4639263419213117E-4</v>
      </c>
      <c r="W3200" s="78">
        <f>_xll.qlTenorBasisValue($W$1,R3200,_xll.ohTrigger(CalibrationTrigger,$C$34:$C$37))</f>
        <v>1.7442317099106188E-4</v>
      </c>
      <c r="X3200" s="78">
        <f>_xll.qlTenorBasisInstBasisValue($W$1,$R3200,_xll.ohTrigger(CalibrationTrigger,$D$34:$D$37))</f>
        <v>1.744237331117293E-4</v>
      </c>
      <c r="Y3200" s="78">
        <f>_xll.qlTenorBasisValue($Y$1,R3200,_xll.ohTrigger(CalibrationTrigger,$C$48:$C$51))</f>
        <v>5.4019877748875662E-4</v>
      </c>
      <c r="Z3200" s="78">
        <f>_xll.qlTenorBasisInstBasisValue($Y$1,$R3200,_xll.ohTrigger(CalibrationTrigger,$D$48:$D$51))</f>
        <v>5.4019882150155871E-4</v>
      </c>
    </row>
    <row r="3201" spans="16:26" x14ac:dyDescent="0.25">
      <c r="P3201" s="64" t="s">
        <v>99</v>
      </c>
      <c r="Q3201" s="147" t="str">
        <f>IFERROR(_xll.qlInterestRateIndexFixingDate(SimpleBasisIndex6M,R3201),"")</f>
        <v/>
      </c>
      <c r="R3201" s="147">
        <f>_xll.qlCalendarAdvance(Calendar,R3200,P3201,,,trigger)</f>
        <v>61997</v>
      </c>
      <c r="S3201" s="78">
        <f>_xll.qlTenorBasisValue($S$1,R3201,_xll.ohTrigger(CalibrationTrigger,$C$6:$C$9))</f>
        <v>8.70765058929212E-4</v>
      </c>
      <c r="T3201" s="78">
        <f>_xll.qlTenorBasisInstBasisValue($S$1,R3201,_xll.ohTrigger(CalibrationTrigger,$D$6:$D$9))</f>
        <v>8.7076549343186266E-4</v>
      </c>
      <c r="U3201" s="78">
        <f>_xll.qlTenorBasisValue($U$1,R3201,_xll.ohTrigger(CalibrationTrigger,$C$20:$C$23))</f>
        <v>1.4639250918568493E-4</v>
      </c>
      <c r="V3201" s="78">
        <f>_xll.qlTenorBasisInstBasisValue($U$1,$R3201,_xll.ohTrigger(CalibrationTrigger,$D$20:$D$23))</f>
        <v>1.4639261717890791E-4</v>
      </c>
      <c r="W3201" s="78">
        <f>_xll.qlTenorBasisValue($W$1,R3201,_xll.ohTrigger(CalibrationTrigger,$C$34:$C$37))</f>
        <v>1.7442315087697979E-4</v>
      </c>
      <c r="X3201" s="78">
        <f>_xll.qlTenorBasisInstBasisValue($W$1,$R3201,_xll.ohTrigger(CalibrationTrigger,$D$34:$D$37))</f>
        <v>1.7442370991897966E-4</v>
      </c>
      <c r="Y3201" s="78">
        <f>_xll.qlTenorBasisValue($Y$1,R3201,_xll.ohTrigger(CalibrationTrigger,$C$48:$C$51))</f>
        <v>5.4019875862887715E-4</v>
      </c>
      <c r="Z3201" s="78">
        <f>_xll.qlTenorBasisInstBasisValue($Y$1,$R3201,_xll.ohTrigger(CalibrationTrigger,$D$48:$D$51))</f>
        <v>5.4019880240084865E-4</v>
      </c>
    </row>
    <row r="3202" spans="16:26" x14ac:dyDescent="0.25">
      <c r="P3202" s="64" t="s">
        <v>99</v>
      </c>
      <c r="Q3202" s="147" t="str">
        <f>IFERROR(_xll.qlInterestRateIndexFixingDate(SimpleBasisIndex6M,R3202),"")</f>
        <v/>
      </c>
      <c r="R3202" s="147">
        <f>_xll.qlCalendarAdvance(Calendar,R3201,P3202,,,trigger)</f>
        <v>62004</v>
      </c>
      <c r="S3202" s="78">
        <f>_xll.qlTenorBasisValue($S$1,R3202,_xll.ohTrigger(CalibrationTrigger,$C$6:$C$9))</f>
        <v>8.7076502682833644E-4</v>
      </c>
      <c r="T3202" s="78">
        <f>_xll.qlTenorBasisInstBasisValue($S$1,R3202,_xll.ohTrigger(CalibrationTrigger,$D$6:$D$9))</f>
        <v>8.7076545895176409E-4</v>
      </c>
      <c r="U3202" s="78">
        <f>_xll.qlTenorBasisValue($U$1,R3202,_xll.ohTrigger(CalibrationTrigger,$C$20:$C$23))</f>
        <v>1.4639249285710316E-4</v>
      </c>
      <c r="V3202" s="78">
        <f>_xll.qlTenorBasisInstBasisValue($U$1,$R3202,_xll.ohTrigger(CalibrationTrigger,$D$20:$D$23))</f>
        <v>1.4639260025885379E-4</v>
      </c>
      <c r="W3202" s="78">
        <f>_xll.qlTenorBasisValue($W$1,R3202,_xll.ohTrigger(CalibrationTrigger,$C$34:$C$37))</f>
        <v>1.7442313087308469E-4</v>
      </c>
      <c r="X3202" s="78">
        <f>_xll.qlTenorBasisInstBasisValue($W$1,$R3202,_xll.ohTrigger(CalibrationTrigger,$D$34:$D$37))</f>
        <v>1.744236868532014E-4</v>
      </c>
      <c r="Y3202" s="78">
        <f>_xll.qlTenorBasisValue($Y$1,R3202,_xll.ohTrigger(CalibrationTrigger,$C$48:$C$51))</f>
        <v>5.4019873987219929E-4</v>
      </c>
      <c r="Z3202" s="78">
        <f>_xll.qlTenorBasisInstBasisValue($Y$1,$R3202,_xll.ohTrigger(CalibrationTrigger,$D$48:$D$51))</f>
        <v>5.4019878340465168E-4</v>
      </c>
    </row>
    <row r="3203" spans="16:26" x14ac:dyDescent="0.25">
      <c r="P3203" s="64" t="s">
        <v>99</v>
      </c>
      <c r="Q3203" s="147" t="str">
        <f>IFERROR(_xll.qlInterestRateIndexFixingDate(SimpleBasisIndex6M,R3203),"")</f>
        <v/>
      </c>
      <c r="R3203" s="147">
        <f>_xll.qlCalendarAdvance(Calendar,R3202,P3203,,,trigger)</f>
        <v>62011</v>
      </c>
      <c r="S3203" s="78">
        <f>_xll.qlTenorBasisValue($S$1,R3203,_xll.ohTrigger(CalibrationTrigger,$C$6:$C$9))</f>
        <v>8.7076499490325819E-4</v>
      </c>
      <c r="T3203" s="78">
        <f>_xll.qlTenorBasisInstBasisValue($S$1,R3203,_xll.ohTrigger(CalibrationTrigger,$D$6:$D$9))</f>
        <v>8.7076542466043086E-4</v>
      </c>
      <c r="U3203" s="78">
        <f>_xll.qlTenorBasisValue($U$1,R3203,_xll.ohTrigger(CalibrationTrigger,$C$20:$C$23))</f>
        <v>1.4639247661795798E-4</v>
      </c>
      <c r="V3203" s="78">
        <f>_xll.qlTenorBasisInstBasisValue($U$1,$R3203,_xll.ohTrigger(CalibrationTrigger,$D$20:$D$23))</f>
        <v>1.463925834314609E-4</v>
      </c>
      <c r="W3203" s="78">
        <f>_xll.qlTenorBasisValue($W$1,R3203,_xll.ohTrigger(CalibrationTrigger,$C$34:$C$37))</f>
        <v>1.7442311097877567E-4</v>
      </c>
      <c r="X3203" s="78">
        <f>_xll.qlTenorBasisInstBasisValue($W$1,$R3203,_xll.ohTrigger(CalibrationTrigger,$D$34:$D$37))</f>
        <v>1.7442366391370265E-4</v>
      </c>
      <c r="Y3203" s="78">
        <f>_xll.qlTenorBasisValue($Y$1,R3203,_xll.ohTrigger(CalibrationTrigger,$C$48:$C$51))</f>
        <v>5.4019872121816069E-4</v>
      </c>
      <c r="Z3203" s="78">
        <f>_xll.qlTenorBasisInstBasisValue($Y$1,$R3203,_xll.ohTrigger(CalibrationTrigger,$D$48:$D$51))</f>
        <v>5.4019876451239846E-4</v>
      </c>
    </row>
    <row r="3204" spans="16:26" x14ac:dyDescent="0.25">
      <c r="P3204" s="64" t="s">
        <v>99</v>
      </c>
      <c r="Q3204" s="147" t="str">
        <f>IFERROR(_xll.qlInterestRateIndexFixingDate(SimpleBasisIndex6M,R3204),"")</f>
        <v/>
      </c>
      <c r="R3204" s="147">
        <f>_xll.qlCalendarAdvance(Calendar,R3203,P3204,,,trigger)</f>
        <v>62018</v>
      </c>
      <c r="S3204" s="78">
        <f>_xll.qlTenorBasisValue($S$1,R3204,_xll.ohTrigger(CalibrationTrigger,$C$6:$C$9))</f>
        <v>8.7076496315301882E-4</v>
      </c>
      <c r="T3204" s="78">
        <f>_xll.qlTenorBasisInstBasisValue($S$1,R3204,_xll.ohTrigger(CalibrationTrigger,$D$6:$D$9))</f>
        <v>8.7076539055683428E-4</v>
      </c>
      <c r="U3204" s="78">
        <f>_xll.qlTenorBasisValue($U$1,R3204,_xll.ohTrigger(CalibrationTrigger,$C$20:$C$23))</f>
        <v>1.4639246046776176E-4</v>
      </c>
      <c r="V3204" s="78">
        <f>_xll.qlTenorBasisInstBasisValue($U$1,$R3204,_xll.ohTrigger(CalibrationTrigger,$D$20:$D$23))</f>
        <v>1.4639256669622417E-4</v>
      </c>
      <c r="W3204" s="78">
        <f>_xll.qlTenorBasisValue($W$1,R3204,_xll.ohTrigger(CalibrationTrigger,$C$34:$C$37))</f>
        <v>1.7442309119345515E-4</v>
      </c>
      <c r="X3204" s="78">
        <f>_xll.qlTenorBasisInstBasisValue($W$1,$R3204,_xll.ohTrigger(CalibrationTrigger,$D$34:$D$37))</f>
        <v>1.7442364109979523E-4</v>
      </c>
      <c r="Y3204" s="78">
        <f>_xll.qlTenorBasisValue($Y$1,R3204,_xll.ohTrigger(CalibrationTrigger,$C$48:$C$51))</f>
        <v>5.4019870266620255E-4</v>
      </c>
      <c r="Z3204" s="78">
        <f>_xll.qlTenorBasisInstBasisValue($Y$1,$R3204,_xll.ohTrigger(CalibrationTrigger,$D$48:$D$51))</f>
        <v>5.4019874572352317E-4</v>
      </c>
    </row>
    <row r="3205" spans="16:26" x14ac:dyDescent="0.25">
      <c r="P3205" s="64" t="s">
        <v>99</v>
      </c>
      <c r="Q3205" s="147" t="str">
        <f>IFERROR(_xll.qlInterestRateIndexFixingDate(SimpleBasisIndex6M,R3205),"")</f>
        <v/>
      </c>
      <c r="R3205" s="147">
        <f>_xll.qlCalendarAdvance(Calendar,R3204,P3205,,,trigger)</f>
        <v>62025</v>
      </c>
      <c r="S3205" s="78">
        <f>_xll.qlTenorBasisValue($S$1,R3205,_xll.ohTrigger(CalibrationTrigger,$C$6:$C$9))</f>
        <v>8.7076493157666531E-4</v>
      </c>
      <c r="T3205" s="78">
        <f>_xll.qlTenorBasisInstBasisValue($S$1,R3205,_xll.ohTrigger(CalibrationTrigger,$D$6:$D$9))</f>
        <v>8.7076535663995131E-4</v>
      </c>
      <c r="U3205" s="78">
        <f>_xll.qlTenorBasisValue($U$1,R3205,_xll.ohTrigger(CalibrationTrigger,$C$20:$C$23))</f>
        <v>1.4639244440602952E-4</v>
      </c>
      <c r="V3205" s="78">
        <f>_xll.qlTenorBasisInstBasisValue($U$1,$R3205,_xll.ohTrigger(CalibrationTrigger,$D$20:$D$23))</f>
        <v>1.4639255005264117E-4</v>
      </c>
      <c r="W3205" s="78">
        <f>_xll.qlTenorBasisValue($W$1,R3205,_xll.ohTrigger(CalibrationTrigger,$C$34:$C$37))</f>
        <v>1.7442307151652872E-4</v>
      </c>
      <c r="X3205" s="78">
        <f>_xll.qlTenorBasisInstBasisValue($W$1,$R3205,_xll.ohTrigger(CalibrationTrigger,$D$34:$D$37))</f>
        <v>1.7442361841079476E-4</v>
      </c>
      <c r="Y3205" s="78">
        <f>_xll.qlTenorBasisValue($Y$1,R3205,_xll.ohTrigger(CalibrationTrigger,$C$48:$C$51))</f>
        <v>5.4019868421576888E-4</v>
      </c>
      <c r="Z3205" s="78">
        <f>_xll.qlTenorBasisInstBasisValue($Y$1,$R3205,_xll.ohTrigger(CalibrationTrigger,$D$48:$D$51))</f>
        <v>5.4019872703746266E-4</v>
      </c>
    </row>
    <row r="3206" spans="16:26" x14ac:dyDescent="0.25">
      <c r="P3206" s="64" t="s">
        <v>99</v>
      </c>
      <c r="Q3206" s="147" t="str">
        <f>IFERROR(_xll.qlInterestRateIndexFixingDate(SimpleBasisIndex6M,R3206),"")</f>
        <v/>
      </c>
      <c r="R3206" s="147">
        <f>_xll.qlCalendarAdvance(Calendar,R3205,P3206,,,trigger)</f>
        <v>62032</v>
      </c>
      <c r="S3206" s="78">
        <f>_xll.qlTenorBasisValue($S$1,R3206,_xll.ohTrigger(CalibrationTrigger,$C$6:$C$9))</f>
        <v>8.7076490017324963E-4</v>
      </c>
      <c r="T3206" s="78">
        <f>_xll.qlTenorBasisInstBasisValue($S$1,R3206,_xll.ohTrigger(CalibrationTrigger,$D$6:$D$9))</f>
        <v>8.7076532290876452E-4</v>
      </c>
      <c r="U3206" s="78">
        <f>_xll.qlTenorBasisValue($U$1,R3206,_xll.ohTrigger(CalibrationTrigger,$C$20:$C$23))</f>
        <v>1.4639242843227887E-4</v>
      </c>
      <c r="V3206" s="78">
        <f>_xll.qlTenorBasisInstBasisValue($U$1,$R3206,_xll.ohTrigger(CalibrationTrigger,$D$20:$D$23))</f>
        <v>1.4639253350021226E-4</v>
      </c>
      <c r="W3206" s="78">
        <f>_xll.qlTenorBasisValue($W$1,R3206,_xll.ohTrigger(CalibrationTrigger,$C$34:$C$37))</f>
        <v>1.7442305194740527E-4</v>
      </c>
      <c r="X3206" s="78">
        <f>_xll.qlTenorBasisInstBasisValue($W$1,$R3206,_xll.ohTrigger(CalibrationTrigger,$D$34:$D$37))</f>
        <v>1.7442359584602049E-4</v>
      </c>
      <c r="Y3206" s="78">
        <f>_xll.qlTenorBasisValue($Y$1,R3206,_xll.ohTrigger(CalibrationTrigger,$C$48:$C$51))</f>
        <v>5.4019866586630652E-4</v>
      </c>
      <c r="Z3206" s="78">
        <f>_xll.qlTenorBasisInstBasisValue($Y$1,$R3206,_xll.ohTrigger(CalibrationTrigger,$D$48:$D$51))</f>
        <v>5.4019870845365694E-4</v>
      </c>
    </row>
    <row r="3207" spans="16:26" x14ac:dyDescent="0.25">
      <c r="P3207" s="64" t="s">
        <v>99</v>
      </c>
      <c r="Q3207" s="147" t="str">
        <f>IFERROR(_xll.qlInterestRateIndexFixingDate(SimpleBasisIndex6M,R3207),"")</f>
        <v/>
      </c>
      <c r="R3207" s="147">
        <f>_xll.qlCalendarAdvance(Calendar,R3206,P3207,,,trigger)</f>
        <v>62039</v>
      </c>
      <c r="S3207" s="78">
        <f>_xll.qlTenorBasisValue($S$1,R3207,_xll.ohTrigger(CalibrationTrigger,$C$6:$C$9))</f>
        <v>8.7076486894182897E-4</v>
      </c>
      <c r="T3207" s="78">
        <f>_xll.qlTenorBasisInstBasisValue($S$1,R3207,_xll.ohTrigger(CalibrationTrigger,$D$6:$D$9))</f>
        <v>8.7076528936226181E-4</v>
      </c>
      <c r="U3207" s="78">
        <f>_xll.qlTenorBasisValue($U$1,R3207,_xll.ohTrigger(CalibrationTrigger,$C$20:$C$23))</f>
        <v>1.463924125460301E-4</v>
      </c>
      <c r="V3207" s="78">
        <f>_xll.qlTenorBasisInstBasisValue($U$1,$R3207,_xll.ohTrigger(CalibrationTrigger,$D$20:$D$23))</f>
        <v>1.4639251703844048E-4</v>
      </c>
      <c r="W3207" s="78">
        <f>_xll.qlTenorBasisValue($W$1,R3207,_xll.ohTrigger(CalibrationTrigger,$C$34:$C$37))</f>
        <v>1.7442303248549682E-4</v>
      </c>
      <c r="X3207" s="78">
        <f>_xll.qlTenorBasisInstBasisValue($W$1,$R3207,_xll.ohTrigger(CalibrationTrigger,$D$34:$D$37))</f>
        <v>1.744235734047954E-4</v>
      </c>
      <c r="Y3207" s="78">
        <f>_xll.qlTenorBasisValue($Y$1,R3207,_xll.ohTrigger(CalibrationTrigger,$C$48:$C$51))</f>
        <v>5.4019864761726568E-4</v>
      </c>
      <c r="Z3207" s="78">
        <f>_xll.qlTenorBasisInstBasisValue($Y$1,$R3207,_xll.ohTrigger(CalibrationTrigger,$D$48:$D$51))</f>
        <v>5.4019868997154917E-4</v>
      </c>
    </row>
    <row r="3208" spans="16:26" x14ac:dyDescent="0.25">
      <c r="P3208" s="64" t="s">
        <v>99</v>
      </c>
      <c r="Q3208" s="147" t="str">
        <f>IFERROR(_xll.qlInterestRateIndexFixingDate(SimpleBasisIndex6M,R3208),"")</f>
        <v/>
      </c>
      <c r="R3208" s="147">
        <f>_xll.qlCalendarAdvance(Calendar,R3207,P3208,,,trigger)</f>
        <v>62046</v>
      </c>
      <c r="S3208" s="78">
        <f>_xll.qlTenorBasisValue($S$1,R3208,_xll.ohTrigger(CalibrationTrigger,$C$6:$C$9))</f>
        <v>8.7076483788146571E-4</v>
      </c>
      <c r="T3208" s="78">
        <f>_xll.qlTenorBasisInstBasisValue($S$1,R3208,_xll.ohTrigger(CalibrationTrigger,$D$6:$D$9))</f>
        <v>8.7076525599943673E-4</v>
      </c>
      <c r="U3208" s="78">
        <f>_xll.qlTenorBasisValue($U$1,R3208,_xll.ohTrigger(CalibrationTrigger,$C$20:$C$23))</f>
        <v>1.4639239674680605E-4</v>
      </c>
      <c r="V3208" s="78">
        <f>_xll.qlTenorBasisInstBasisValue($U$1,$R3208,_xll.ohTrigger(CalibrationTrigger,$D$20:$D$23))</f>
        <v>1.4639250066683155E-4</v>
      </c>
      <c r="W3208" s="78">
        <f>_xll.qlTenorBasisValue($W$1,R3208,_xll.ohTrigger(CalibrationTrigger,$C$34:$C$37))</f>
        <v>1.7442301313021864E-4</v>
      </c>
      <c r="X3208" s="78">
        <f>_xll.qlTenorBasisInstBasisValue($W$1,$R3208,_xll.ohTrigger(CalibrationTrigger,$D$34:$D$37))</f>
        <v>1.7442355108644619E-4</v>
      </c>
      <c r="Y3208" s="78">
        <f>_xll.qlTenorBasisValue($Y$1,R3208,_xll.ohTrigger(CalibrationTrigger,$C$48:$C$51))</f>
        <v>5.4019862946809926E-4</v>
      </c>
      <c r="Z3208" s="78">
        <f>_xll.qlTenorBasisInstBasisValue($Y$1,$R3208,_xll.ohTrigger(CalibrationTrigger,$D$48:$D$51))</f>
        <v>5.4019867159058521E-4</v>
      </c>
    </row>
    <row r="3209" spans="16:26" x14ac:dyDescent="0.25">
      <c r="P3209" s="64" t="s">
        <v>99</v>
      </c>
      <c r="Q3209" s="147" t="str">
        <f>IFERROR(_xll.qlInterestRateIndexFixingDate(SimpleBasisIndex6M,R3209),"")</f>
        <v/>
      </c>
      <c r="R3209" s="147">
        <f>_xll.qlCalendarAdvance(Calendar,R3208,P3209,,,trigger)</f>
        <v>62053</v>
      </c>
      <c r="S3209" s="78">
        <f>_xll.qlTenorBasisValue($S$1,R3209,_xll.ohTrigger(CalibrationTrigger,$C$6:$C$9))</f>
        <v>8.7076480699122699E-4</v>
      </c>
      <c r="T3209" s="78">
        <f>_xll.qlTenorBasisInstBasisValue($S$1,R3209,_xll.ohTrigger(CalibrationTrigger,$D$6:$D$9))</f>
        <v>8.7076522281928821E-4</v>
      </c>
      <c r="U3209" s="78">
        <f>_xll.qlTenorBasisValue($U$1,R3209,_xll.ohTrigger(CalibrationTrigger,$C$20:$C$23))</f>
        <v>1.4639238103413216E-4</v>
      </c>
      <c r="V3209" s="78">
        <f>_xll.qlTenorBasisInstBasisValue($U$1,$R3209,_xll.ohTrigger(CalibrationTrigger,$D$20:$D$23))</f>
        <v>1.4639248438489395E-4</v>
      </c>
      <c r="W3209" s="78">
        <f>_xll.qlTenorBasisValue($W$1,R3209,_xll.ohTrigger(CalibrationTrigger,$C$34:$C$37))</f>
        <v>1.7442299388098912E-4</v>
      </c>
      <c r="X3209" s="78">
        <f>_xll.qlTenorBasisInstBasisValue($W$1,$R3209,_xll.ohTrigger(CalibrationTrigger,$D$34:$D$37))</f>
        <v>1.744235288903031E-4</v>
      </c>
      <c r="Y3209" s="78">
        <f>_xll.qlTenorBasisValue($Y$1,R3209,_xll.ohTrigger(CalibrationTrigger,$C$48:$C$51))</f>
        <v>5.4019861141826322E-4</v>
      </c>
      <c r="Z3209" s="78">
        <f>_xll.qlTenorBasisInstBasisValue($Y$1,$R3209,_xll.ohTrigger(CalibrationTrigger,$D$48:$D$51))</f>
        <v>5.4019865331021439E-4</v>
      </c>
    </row>
    <row r="3210" spans="16:26" x14ac:dyDescent="0.25">
      <c r="P3210" s="64" t="s">
        <v>99</v>
      </c>
      <c r="Q3210" s="147" t="str">
        <f>IFERROR(_xll.qlInterestRateIndexFixingDate(SimpleBasisIndex6M,R3210),"")</f>
        <v/>
      </c>
      <c r="R3210" s="147">
        <f>_xll.qlCalendarAdvance(Calendar,R3209,P3210,,,trigger)</f>
        <v>62060</v>
      </c>
      <c r="S3210" s="78">
        <f>_xll.qlTenorBasisValue($S$1,R3210,_xll.ohTrigger(CalibrationTrigger,$C$6:$C$9))</f>
        <v>8.707647762701855E-4</v>
      </c>
      <c r="T3210" s="78">
        <f>_xll.qlTenorBasisInstBasisValue($S$1,R3210,_xll.ohTrigger(CalibrationTrigger,$D$6:$D$9))</f>
        <v>8.7076518982082064E-4</v>
      </c>
      <c r="U3210" s="78">
        <f>_xll.qlTenorBasisValue($U$1,R3210,_xll.ohTrigger(CalibrationTrigger,$C$20:$C$23))</f>
        <v>1.4639236540753644E-4</v>
      </c>
      <c r="V3210" s="78">
        <f>_xll.qlTenorBasisInstBasisValue($U$1,$R3210,_xll.ohTrigger(CalibrationTrigger,$D$20:$D$23))</f>
        <v>1.4639246819213872E-4</v>
      </c>
      <c r="W3210" s="78">
        <f>_xll.qlTenorBasisValue($W$1,R3210,_xll.ohTrigger(CalibrationTrigger,$C$34:$C$37))</f>
        <v>1.7442297473722987E-4</v>
      </c>
      <c r="X3210" s="78">
        <f>_xll.qlTenorBasisInstBasisValue($W$1,$R3210,_xll.ohTrigger(CalibrationTrigger,$D$34:$D$37))</f>
        <v>1.7442350681570008E-4</v>
      </c>
      <c r="Y3210" s="78">
        <f>_xll.qlTenorBasisValue($Y$1,R3210,_xll.ohTrigger(CalibrationTrigger,$C$48:$C$51))</f>
        <v>5.4019859346721643E-4</v>
      </c>
      <c r="Z3210" s="78">
        <f>_xll.qlTenorBasisInstBasisValue($Y$1,$R3210,_xll.ohTrigger(CalibrationTrigger,$D$48:$D$51))</f>
        <v>5.4019863512988866E-4</v>
      </c>
    </row>
    <row r="3211" spans="16:26" x14ac:dyDescent="0.25">
      <c r="P3211" s="64" t="s">
        <v>99</v>
      </c>
      <c r="Q3211" s="147" t="str">
        <f>IFERROR(_xll.qlInterestRateIndexFixingDate(SimpleBasisIndex6M,R3211),"")</f>
        <v/>
      </c>
      <c r="R3211" s="147">
        <f>_xll.qlCalendarAdvance(Calendar,R3210,P3211,,,trigger)</f>
        <v>62067</v>
      </c>
      <c r="S3211" s="78">
        <f>_xll.qlTenorBasisValue($S$1,R3211,_xll.ohTrigger(CalibrationTrigger,$C$6:$C$9))</f>
        <v>8.707647457174187E-4</v>
      </c>
      <c r="T3211" s="78">
        <f>_xll.qlTenorBasisInstBasisValue($S$1,R3211,_xll.ohTrigger(CalibrationTrigger,$D$6:$D$9))</f>
        <v>8.7076515700304372E-4</v>
      </c>
      <c r="U3211" s="78">
        <f>_xll.qlTenorBasisValue($U$1,R3211,_xll.ohTrigger(CalibrationTrigger,$C$20:$C$23))</f>
        <v>1.4639234986654949E-4</v>
      </c>
      <c r="V3211" s="78">
        <f>_xll.qlTenorBasisInstBasisValue($U$1,$R3211,_xll.ohTrigger(CalibrationTrigger,$D$20:$D$23))</f>
        <v>1.4639245208807961E-4</v>
      </c>
      <c r="W3211" s="78">
        <f>_xll.qlTenorBasisValue($W$1,R3211,_xll.ohTrigger(CalibrationTrigger,$C$34:$C$37))</f>
        <v>1.7442295569836561E-4</v>
      </c>
      <c r="X3211" s="78">
        <f>_xll.qlTenorBasisInstBasisValue($W$1,$R3211,_xll.ohTrigger(CalibrationTrigger,$D$34:$D$37))</f>
        <v>1.7442348486197467E-4</v>
      </c>
      <c r="Y3211" s="78">
        <f>_xll.qlTenorBasisValue($Y$1,R3211,_xll.ohTrigger(CalibrationTrigger,$C$48:$C$51))</f>
        <v>5.401985756144208E-4</v>
      </c>
      <c r="Z3211" s="78">
        <f>_xll.qlTenorBasisInstBasisValue($Y$1,$R3211,_xll.ohTrigger(CalibrationTrigger,$D$48:$D$51))</f>
        <v>5.4019861704906308E-4</v>
      </c>
    </row>
    <row r="3212" spans="16:26" x14ac:dyDescent="0.25">
      <c r="P3212" s="64" t="s">
        <v>99</v>
      </c>
      <c r="Q3212" s="147" t="str">
        <f>IFERROR(_xll.qlInterestRateIndexFixingDate(SimpleBasisIndex6M,R3212),"")</f>
        <v/>
      </c>
      <c r="R3212" s="147">
        <f>_xll.qlCalendarAdvance(Calendar,R3211,P3212,,,trigger)</f>
        <v>62074</v>
      </c>
      <c r="S3212" s="78">
        <f>_xll.qlTenorBasisValue($S$1,R3212,_xll.ohTrigger(CalibrationTrigger,$C$6:$C$9))</f>
        <v>8.707647153320089E-4</v>
      </c>
      <c r="T3212" s="78">
        <f>_xll.qlTenorBasisInstBasisValue($S$1,R3212,_xll.ohTrigger(CalibrationTrigger,$D$6:$D$9))</f>
        <v>8.7076512436497276E-4</v>
      </c>
      <c r="U3212" s="78">
        <f>_xll.qlTenorBasisValue($U$1,R3212,_xll.ohTrigger(CalibrationTrigger,$C$20:$C$23))</f>
        <v>1.4639233441070444E-4</v>
      </c>
      <c r="V3212" s="78">
        <f>_xll.qlTenorBasisInstBasisValue($U$1,$R3212,_xll.ohTrigger(CalibrationTrigger,$D$20:$D$23))</f>
        <v>1.46392436072233E-4</v>
      </c>
      <c r="W3212" s="78">
        <f>_xll.qlTenorBasisValue($W$1,R3212,_xll.ohTrigger(CalibrationTrigger,$C$34:$C$37))</f>
        <v>1.7442293676382415E-4</v>
      </c>
      <c r="X3212" s="78">
        <f>_xll.qlTenorBasisInstBasisValue($W$1,$R3212,_xll.ohTrigger(CalibrationTrigger,$D$34:$D$37))</f>
        <v>1.7442346302846802E-4</v>
      </c>
      <c r="Y3212" s="78">
        <f>_xll.qlTenorBasisValue($Y$1,R3212,_xll.ohTrigger(CalibrationTrigger,$C$48:$C$51))</f>
        <v>5.4019855785934106E-4</v>
      </c>
      <c r="Z3212" s="78">
        <f>_xll.qlTenorBasisInstBasisValue($Y$1,$R3212,_xll.ohTrigger(CalibrationTrigger,$D$48:$D$51))</f>
        <v>5.4019859906719568E-4</v>
      </c>
    </row>
    <row r="3213" spans="16:26" x14ac:dyDescent="0.25">
      <c r="P3213" s="64" t="s">
        <v>99</v>
      </c>
      <c r="Q3213" s="147" t="str">
        <f>IFERROR(_xll.qlInterestRateIndexFixingDate(SimpleBasisIndex6M,R3213),"")</f>
        <v/>
      </c>
      <c r="R3213" s="147">
        <f>_xll.qlCalendarAdvance(Calendar,R3212,P3213,,,trigger)</f>
        <v>62081</v>
      </c>
      <c r="S3213" s="78">
        <f>_xll.qlTenorBasisValue($S$1,R3213,_xll.ohTrigger(CalibrationTrigger,$C$6:$C$9))</f>
        <v>8.7076468511304366E-4</v>
      </c>
      <c r="T3213" s="78">
        <f>_xll.qlTenorBasisInstBasisValue($S$1,R3213,_xll.ohTrigger(CalibrationTrigger,$D$6:$D$9))</f>
        <v>8.7076509190562798E-4</v>
      </c>
      <c r="U3213" s="78">
        <f>_xll.qlTenorBasisValue($U$1,R3213,_xll.ohTrigger(CalibrationTrigger,$C$20:$C$23))</f>
        <v>1.4639231903953691E-4</v>
      </c>
      <c r="V3213" s="78">
        <f>_xll.qlTenorBasisInstBasisValue($U$1,$R3213,_xll.ohTrigger(CalibrationTrigger,$D$20:$D$23))</f>
        <v>1.4639242014411789E-4</v>
      </c>
      <c r="W3213" s="78">
        <f>_xll.qlTenorBasisValue($W$1,R3213,_xll.ohTrigger(CalibrationTrigger,$C$34:$C$37))</f>
        <v>1.7442291793303644E-4</v>
      </c>
      <c r="X3213" s="78">
        <f>_xll.qlTenorBasisInstBasisValue($W$1,$R3213,_xll.ohTrigger(CalibrationTrigger,$D$34:$D$37))</f>
        <v>1.7442344131452485E-4</v>
      </c>
      <c r="Y3213" s="78">
        <f>_xll.qlTenorBasisValue($Y$1,R3213,_xll.ohTrigger(CalibrationTrigger,$C$48:$C$51))</f>
        <v>5.4019854020144486E-4</v>
      </c>
      <c r="Z3213" s="78">
        <f>_xll.qlTenorBasisInstBasisValue($Y$1,$R3213,_xll.ohTrigger(CalibrationTrigger,$D$48:$D$51))</f>
        <v>5.4019858118374727E-4</v>
      </c>
    </row>
    <row r="3214" spans="16:26" x14ac:dyDescent="0.25">
      <c r="P3214" s="64" t="s">
        <v>99</v>
      </c>
      <c r="Q3214" s="147" t="str">
        <f>IFERROR(_xll.qlInterestRateIndexFixingDate(SimpleBasisIndex6M,R3214),"")</f>
        <v/>
      </c>
      <c r="R3214" s="147">
        <f>_xll.qlCalendarAdvance(Calendar,R3213,P3214,,,trigger)</f>
        <v>62089</v>
      </c>
      <c r="S3214" s="78">
        <f>_xll.qlTenorBasisValue($S$1,R3214,_xll.ohTrigger(CalibrationTrigger,$C$6:$C$9))</f>
        <v>8.7076465077972893E-4</v>
      </c>
      <c r="T3214" s="78">
        <f>_xll.qlTenorBasisInstBasisValue($S$1,R3214,_xll.ohTrigger(CalibrationTrigger,$D$6:$D$9))</f>
        <v>8.7076505502683304E-4</v>
      </c>
      <c r="U3214" s="78">
        <f>_xll.qlTenorBasisValue($U$1,R3214,_xll.ohTrigger(CalibrationTrigger,$C$20:$C$23))</f>
        <v>1.463923015755828E-4</v>
      </c>
      <c r="V3214" s="78">
        <f>_xll.qlTenorBasisInstBasisValue($U$1,$R3214,_xll.ohTrigger(CalibrationTrigger,$D$20:$D$23))</f>
        <v>1.4639240204737054E-4</v>
      </c>
      <c r="W3214" s="78">
        <f>_xll.qlTenorBasisValue($W$1,R3214,_xll.ohTrigger(CalibrationTrigger,$C$34:$C$37))</f>
        <v>1.7442289653845573E-4</v>
      </c>
      <c r="X3214" s="78">
        <f>_xll.qlTenorBasisInstBasisValue($W$1,$R3214,_xll.ohTrigger(CalibrationTrigger,$D$34:$D$37))</f>
        <v>1.7442341664415811E-4</v>
      </c>
      <c r="Y3214" s="78">
        <f>_xll.qlTenorBasisValue($Y$1,R3214,_xll.ohTrigger(CalibrationTrigger,$C$48:$C$51))</f>
        <v>5.4019852013931322E-4</v>
      </c>
      <c r="Z3214" s="78">
        <f>_xll.qlTenorBasisInstBasisValue($Y$1,$R3214,_xll.ohTrigger(CalibrationTrigger,$D$48:$D$51))</f>
        <v>5.4019856086534601E-4</v>
      </c>
    </row>
    <row r="3215" spans="16:26" x14ac:dyDescent="0.25">
      <c r="P3215" s="64" t="s">
        <v>99</v>
      </c>
      <c r="Q3215" s="147" t="str">
        <f>IFERROR(_xll.qlInterestRateIndexFixingDate(SimpleBasisIndex6M,R3215),"")</f>
        <v/>
      </c>
      <c r="R3215" s="147">
        <f>_xll.qlCalendarAdvance(Calendar,R3214,P3215,,,trigger)</f>
        <v>62096</v>
      </c>
      <c r="S3215" s="78">
        <f>_xll.qlTenorBasisValue($S$1,R3215,_xll.ohTrigger(CalibrationTrigger,$C$6:$C$9))</f>
        <v>8.7076462091438067E-4</v>
      </c>
      <c r="T3215" s="78">
        <f>_xll.qlTenorBasisInstBasisValue($S$1,R3215,_xll.ohTrigger(CalibrationTrigger,$D$6:$D$9))</f>
        <v>8.707650229471996E-4</v>
      </c>
      <c r="U3215" s="78">
        <f>_xll.qlTenorBasisValue($U$1,R3215,_xll.ohTrigger(CalibrationTrigger,$C$20:$C$23))</f>
        <v>1.4639228638431526E-4</v>
      </c>
      <c r="V3215" s="78">
        <f>_xll.qlTenorBasisInstBasisValue($U$1,$R3215,_xll.ohTrigger(CalibrationTrigger,$D$20:$D$23))</f>
        <v>1.4639238630564393E-4</v>
      </c>
      <c r="W3215" s="78">
        <f>_xll.qlTenorBasisValue($W$1,R3215,_xll.ohTrigger(CalibrationTrigger,$C$34:$C$37))</f>
        <v>1.744228779280956E-4</v>
      </c>
      <c r="X3215" s="78">
        <f>_xll.qlTenorBasisInstBasisValue($W$1,$R3215,_xll.ohTrigger(CalibrationTrigger,$D$34:$D$37))</f>
        <v>1.744233951842322E-4</v>
      </c>
      <c r="Y3215" s="78">
        <f>_xll.qlTenorBasisValue($Y$1,R3215,_xll.ohTrigger(CalibrationTrigger,$C$48:$C$51))</f>
        <v>5.4019850268788826E-4</v>
      </c>
      <c r="Z3215" s="78">
        <f>_xll.qlTenorBasisInstBasisValue($Y$1,$R3215,_xll.ohTrigger(CalibrationTrigger,$D$48:$D$51))</f>
        <v>5.4019854319099379E-4</v>
      </c>
    </row>
    <row r="3216" spans="16:26" x14ac:dyDescent="0.25">
      <c r="P3216" s="64" t="s">
        <v>99</v>
      </c>
      <c r="Q3216" s="147" t="str">
        <f>IFERROR(_xll.qlInterestRateIndexFixingDate(SimpleBasisIndex6M,R3216),"")</f>
        <v/>
      </c>
      <c r="R3216" s="147">
        <f>_xll.qlCalendarAdvance(Calendar,R3215,P3216,,,trigger)</f>
        <v>62103</v>
      </c>
      <c r="S3216" s="78">
        <f>_xll.qlTenorBasisValue($S$1,R3216,_xll.ohTrigger(CalibrationTrigger,$C$6:$C$9))</f>
        <v>8.7076459121264102E-4</v>
      </c>
      <c r="T3216" s="78">
        <f>_xll.qlTenorBasisInstBasisValue($S$1,R3216,_xll.ohTrigger(CalibrationTrigger,$D$6:$D$9))</f>
        <v>8.7076499104324833E-4</v>
      </c>
      <c r="U3216" s="78">
        <f>_xll.qlTenorBasisValue($U$1,R3216,_xll.ohTrigger(CalibrationTrigger,$C$20:$C$23))</f>
        <v>1.4639227127628227E-4</v>
      </c>
      <c r="V3216" s="78">
        <f>_xll.qlTenorBasisInstBasisValue($U$1,$R3216,_xll.ohTrigger(CalibrationTrigger,$D$20:$D$23))</f>
        <v>1.4639237065015403E-4</v>
      </c>
      <c r="W3216" s="78">
        <f>_xll.qlTenorBasisValue($W$1,R3216,_xll.ohTrigger(CalibrationTrigger,$C$34:$C$37))</f>
        <v>1.7442285941972078E-4</v>
      </c>
      <c r="X3216" s="78">
        <f>_xll.qlTenorBasisInstBasisValue($W$1,$R3216,_xll.ohTrigger(CalibrationTrigger,$D$34:$D$37))</f>
        <v>1.744233738418333E-4</v>
      </c>
      <c r="Y3216" s="78">
        <f>_xll.qlTenorBasisValue($Y$1,R3216,_xll.ohTrigger(CalibrationTrigger,$C$48:$C$51))</f>
        <v>5.4019848533199246E-4</v>
      </c>
      <c r="Z3216" s="78">
        <f>_xll.qlTenorBasisInstBasisValue($Y$1,$R3216,_xll.ohTrigger(CalibrationTrigger,$D$48:$D$51))</f>
        <v>5.4019852561338537E-4</v>
      </c>
    </row>
    <row r="3217" spans="16:26" x14ac:dyDescent="0.25">
      <c r="P3217" s="64" t="s">
        <v>99</v>
      </c>
      <c r="Q3217" s="147" t="str">
        <f>IFERROR(_xll.qlInterestRateIndexFixingDate(SimpleBasisIndex6M,R3217),"")</f>
        <v/>
      </c>
      <c r="R3217" s="147">
        <f>_xll.qlCalendarAdvance(Calendar,R3216,P3217,,,trigger)</f>
        <v>62110</v>
      </c>
      <c r="S3217" s="78">
        <f>_xll.qlTenorBasisValue($S$1,R3217,_xll.ohTrigger(CalibrationTrigger,$C$6:$C$9))</f>
        <v>8.7076456167361777E-4</v>
      </c>
      <c r="T3217" s="78">
        <f>_xll.qlTenorBasisInstBasisValue($S$1,R3217,_xll.ohTrigger(CalibrationTrigger,$D$6:$D$9))</f>
        <v>8.7076495931402167E-4</v>
      </c>
      <c r="U3217" s="78">
        <f>_xll.qlTenorBasisValue($U$1,R3217,_xll.ohTrigger(CalibrationTrigger,$C$20:$C$23))</f>
        <v>1.4639225625102977E-4</v>
      </c>
      <c r="V3217" s="78">
        <f>_xll.qlTenorBasisInstBasisValue($U$1,$R3217,_xll.ohTrigger(CalibrationTrigger,$D$20:$D$23))</f>
        <v>1.4639235508043057E-4</v>
      </c>
      <c r="W3217" s="78">
        <f>_xll.qlTenorBasisValue($W$1,R3217,_xll.ohTrigger(CalibrationTrigger,$C$34:$C$37))</f>
        <v>1.7442284101277489E-4</v>
      </c>
      <c r="X3217" s="78">
        <f>_xll.qlTenorBasisInstBasisValue($W$1,$R3217,_xll.ohTrigger(CalibrationTrigger,$D$34:$D$37))</f>
        <v>1.7442335261632068E-4</v>
      </c>
      <c r="Y3217" s="78">
        <f>_xll.qlTenorBasisValue($Y$1,R3217,_xll.ohTrigger(CalibrationTrigger,$C$48:$C$51))</f>
        <v>5.401984680711054E-4</v>
      </c>
      <c r="Z3217" s="78">
        <f>_xll.qlTenorBasisInstBasisValue($Y$1,$R3217,_xll.ohTrigger(CalibrationTrigger,$D$48:$D$51))</f>
        <v>5.401985081319936E-4</v>
      </c>
    </row>
    <row r="3218" spans="16:26" x14ac:dyDescent="0.25">
      <c r="P3218" s="64" t="s">
        <v>99</v>
      </c>
      <c r="Q3218" s="147" t="str">
        <f>IFERROR(_xll.qlInterestRateIndexFixingDate(SimpleBasisIndex6M,R3218),"")</f>
        <v/>
      </c>
      <c r="R3218" s="147">
        <f>_xll.qlCalendarAdvance(Calendar,R3217,P3218,,,trigger)</f>
        <v>62117</v>
      </c>
      <c r="S3218" s="78">
        <f>_xll.qlTenorBasisValue($S$1,R3218,_xll.ohTrigger(CalibrationTrigger,$C$6:$C$9))</f>
        <v>8.7076453229642352E-4</v>
      </c>
      <c r="T3218" s="78">
        <f>_xll.qlTenorBasisInstBasisValue($S$1,R3218,_xll.ohTrigger(CalibrationTrigger,$D$6:$D$9))</f>
        <v>8.7076492775856702E-4</v>
      </c>
      <c r="U3218" s="78">
        <f>_xll.qlTenorBasisValue($U$1,R3218,_xll.ohTrigger(CalibrationTrigger,$C$20:$C$23))</f>
        <v>1.463922413081063E-4</v>
      </c>
      <c r="V3218" s="78">
        <f>_xll.qlTenorBasisInstBasisValue($U$1,$R3218,_xll.ohTrigger(CalibrationTrigger,$D$20:$D$23))</f>
        <v>1.4639233959600579E-4</v>
      </c>
      <c r="W3218" s="78">
        <f>_xll.qlTenorBasisValue($W$1,R3218,_xll.ohTrigger(CalibrationTrigger,$C$34:$C$37))</f>
        <v>1.7442282270670458E-4</v>
      </c>
      <c r="X3218" s="78">
        <f>_xll.qlTenorBasisInstBasisValue($W$1,$R3218,_xll.ohTrigger(CalibrationTrigger,$D$34:$D$37))</f>
        <v>1.7442333150705718E-4</v>
      </c>
      <c r="Y3218" s="78">
        <f>_xll.qlTenorBasisValue($Y$1,R3218,_xll.ohTrigger(CalibrationTrigger,$C$48:$C$51))</f>
        <v>5.4019845090470917E-4</v>
      </c>
      <c r="Z3218" s="78">
        <f>_xll.qlTenorBasisInstBasisValue($Y$1,$R3218,_xll.ohTrigger(CalibrationTrigger,$D$48:$D$51))</f>
        <v>5.4019849074629438E-4</v>
      </c>
    </row>
    <row r="3219" spans="16:26" x14ac:dyDescent="0.25">
      <c r="P3219" s="64" t="s">
        <v>99</v>
      </c>
      <c r="Q3219" s="147" t="str">
        <f>IFERROR(_xll.qlInterestRateIndexFixingDate(SimpleBasisIndex6M,R3219),"")</f>
        <v/>
      </c>
      <c r="R3219" s="147">
        <f>_xll.qlCalendarAdvance(Calendar,R3218,P3219,,,trigger)</f>
        <v>62124</v>
      </c>
      <c r="S3219" s="78">
        <f>_xll.qlTenorBasisValue($S$1,R3219,_xll.ohTrigger(CalibrationTrigger,$C$6:$C$9))</f>
        <v>8.7076450308017572E-4</v>
      </c>
      <c r="T3219" s="78">
        <f>_xll.qlTenorBasisInstBasisValue($S$1,R3219,_xll.ohTrigger(CalibrationTrigger,$D$6:$D$9))</f>
        <v>8.7076489637593713E-4</v>
      </c>
      <c r="U3219" s="78">
        <f>_xll.qlTenorBasisValue($U$1,R3219,_xll.ohTrigger(CalibrationTrigger,$C$20:$C$23))</f>
        <v>1.4639222644706275E-4</v>
      </c>
      <c r="V3219" s="78">
        <f>_xll.qlTenorBasisInstBasisValue($U$1,$R3219,_xll.ohTrigger(CalibrationTrigger,$D$20:$D$23))</f>
        <v>1.4639232419641452E-4</v>
      </c>
      <c r="W3219" s="78">
        <f>_xll.qlTenorBasisValue($W$1,R3219,_xll.ohTrigger(CalibrationTrigger,$C$34:$C$37))</f>
        <v>1.7442280450095948E-4</v>
      </c>
      <c r="X3219" s="78">
        <f>_xll.qlTenorBasisInstBasisValue($W$1,$R3219,_xll.ohTrigger(CalibrationTrigger,$D$34:$D$37))</f>
        <v>1.7442331051340895E-4</v>
      </c>
      <c r="Y3219" s="78">
        <f>_xll.qlTenorBasisValue($Y$1,R3219,_xll.ohTrigger(CalibrationTrigger,$C$48:$C$51))</f>
        <v>5.4019843383228919E-4</v>
      </c>
      <c r="Z3219" s="78">
        <f>_xll.qlTenorBasisInstBasisValue($Y$1,$R3219,_xll.ohTrigger(CalibrationTrigger,$D$48:$D$51))</f>
        <v>5.4019847345576611E-4</v>
      </c>
    </row>
    <row r="3220" spans="16:26" x14ac:dyDescent="0.25">
      <c r="P3220" s="64" t="s">
        <v>99</v>
      </c>
      <c r="Q3220" s="147" t="str">
        <f>IFERROR(_xll.qlInterestRateIndexFixingDate(SimpleBasisIndex6M,R3220),"")</f>
        <v/>
      </c>
      <c r="R3220" s="147">
        <f>_xll.qlCalendarAdvance(Calendar,R3219,P3220,,,trigger)</f>
        <v>62131</v>
      </c>
      <c r="S3220" s="78">
        <f>_xll.qlTenorBasisValue($S$1,R3220,_xll.ohTrigger(CalibrationTrigger,$C$6:$C$9))</f>
        <v>8.707644740239967E-4</v>
      </c>
      <c r="T3220" s="78">
        <f>_xll.qlTenorBasisInstBasisValue($S$1,R3220,_xll.ohTrigger(CalibrationTrigger,$D$6:$D$9))</f>
        <v>8.707648651651896E-4</v>
      </c>
      <c r="U3220" s="78">
        <f>_xll.qlTenorBasisValue($U$1,R3220,_xll.ohTrigger(CalibrationTrigger,$C$20:$C$23))</f>
        <v>1.4639221166745249E-4</v>
      </c>
      <c r="V3220" s="78">
        <f>_xll.qlTenorBasisInstBasisValue($U$1,$R3220,_xll.ohTrigger(CalibrationTrigger,$D$20:$D$23))</f>
        <v>1.463923088811941E-4</v>
      </c>
      <c r="W3220" s="78">
        <f>_xll.qlTenorBasisValue($W$1,R3220,_xll.ohTrigger(CalibrationTrigger,$C$34:$C$37))</f>
        <v>1.7442278639499226E-4</v>
      </c>
      <c r="X3220" s="78">
        <f>_xll.qlTenorBasisInstBasisValue($W$1,$R3220,_xll.ohTrigger(CalibrationTrigger,$D$34:$D$37))</f>
        <v>1.7442328963474571E-4</v>
      </c>
      <c r="Y3220" s="78">
        <f>_xll.qlTenorBasisValue($Y$1,R3220,_xll.ohTrigger(CalibrationTrigger,$C$48:$C$51))</f>
        <v>5.4019841685333319E-4</v>
      </c>
      <c r="Z3220" s="78">
        <f>_xll.qlTenorBasisInstBasisValue($Y$1,$R3220,_xll.ohTrigger(CalibrationTrigger,$D$48:$D$51))</f>
        <v>5.4019845625989042E-4</v>
      </c>
    </row>
    <row r="3221" spans="16:26" x14ac:dyDescent="0.25">
      <c r="P3221" s="64" t="s">
        <v>99</v>
      </c>
      <c r="Q3221" s="147" t="str">
        <f>IFERROR(_xll.qlInterestRateIndexFixingDate(SimpleBasisIndex6M,R3221),"")</f>
        <v/>
      </c>
      <c r="R3221" s="147">
        <f>_xll.qlCalendarAdvance(Calendar,R3220,P3221,,,trigger)</f>
        <v>62138</v>
      </c>
      <c r="S3221" s="78">
        <f>_xll.qlTenorBasisValue($S$1,R3221,_xll.ohTrigger(CalibrationTrigger,$C$6:$C$9))</f>
        <v>8.7076444512701327E-4</v>
      </c>
      <c r="T3221" s="78">
        <f>_xll.qlTenorBasisInstBasisValue($S$1,R3221,_xll.ohTrigger(CalibrationTrigger,$D$6:$D$9))</f>
        <v>8.7076483412538758E-4</v>
      </c>
      <c r="U3221" s="78">
        <f>_xll.qlTenorBasisValue($U$1,R3221,_xll.ohTrigger(CalibrationTrigger,$C$20:$C$23))</f>
        <v>1.4639219696883126E-4</v>
      </c>
      <c r="V3221" s="78">
        <f>_xll.qlTenorBasisInstBasisValue($U$1,$R3221,_xll.ohTrigger(CalibrationTrigger,$D$20:$D$23))</f>
        <v>1.4639229364988437E-4</v>
      </c>
      <c r="W3221" s="78">
        <f>_xll.qlTenorBasisValue($W$1,R3221,_xll.ohTrigger(CalibrationTrigger,$C$34:$C$37))</f>
        <v>1.7442276838825849E-4</v>
      </c>
      <c r="X3221" s="78">
        <f>_xll.qlTenorBasisInstBasisValue($W$1,$R3221,_xll.ohTrigger(CalibrationTrigger,$D$34:$D$37))</f>
        <v>1.7442326887044055E-4</v>
      </c>
      <c r="Y3221" s="78">
        <f>_xll.qlTenorBasisValue($Y$1,R3221,_xll.ohTrigger(CalibrationTrigger,$C$48:$C$51))</f>
        <v>5.401983999673318E-4</v>
      </c>
      <c r="Z3221" s="78">
        <f>_xll.qlTenorBasisInstBasisValue($Y$1,$R3221,_xll.ohTrigger(CalibrationTrigger,$D$48:$D$51))</f>
        <v>5.4019843915815134E-4</v>
      </c>
    </row>
    <row r="3222" spans="16:26" x14ac:dyDescent="0.25">
      <c r="P3222" s="64" t="s">
        <v>99</v>
      </c>
      <c r="Q3222" s="147" t="str">
        <f>IFERROR(_xll.qlInterestRateIndexFixingDate(SimpleBasisIndex6M,R3222),"")</f>
        <v/>
      </c>
      <c r="R3222" s="147">
        <f>_xll.qlCalendarAdvance(Calendar,R3221,P3222,,,trigger)</f>
        <v>62145</v>
      </c>
      <c r="S3222" s="78">
        <f>_xll.qlTenorBasisValue($S$1,R3222,_xll.ohTrigger(CalibrationTrigger,$C$6:$C$9))</f>
        <v>8.7076441638835728E-4</v>
      </c>
      <c r="T3222" s="78">
        <f>_xll.qlTenorBasisInstBasisValue($S$1,R3222,_xll.ohTrigger(CalibrationTrigger,$D$6:$D$9))</f>
        <v>8.7076480325559897E-4</v>
      </c>
      <c r="U3222" s="78">
        <f>_xll.qlTenorBasisValue($U$1,R3222,_xll.ohTrigger(CalibrationTrigger,$C$20:$C$23))</f>
        <v>1.4639218235075731E-4</v>
      </c>
      <c r="V3222" s="78">
        <f>_xll.qlTenorBasisInstBasisValue($U$1,$R3222,_xll.ohTrigger(CalibrationTrigger,$D$20:$D$23))</f>
        <v>1.4639227850202764E-4</v>
      </c>
      <c r="W3222" s="78">
        <f>_xll.qlTenorBasisValue($W$1,R3222,_xll.ohTrigger(CalibrationTrigger,$C$34:$C$37))</f>
        <v>1.7442275048021677E-4</v>
      </c>
      <c r="X3222" s="78">
        <f>_xll.qlTenorBasisInstBasisValue($W$1,$R3222,_xll.ohTrigger(CalibrationTrigger,$D$34:$D$37))</f>
        <v>1.7442324821986992E-4</v>
      </c>
      <c r="Y3222" s="78">
        <f>_xll.qlTenorBasisValue($Y$1,R3222,_xll.ohTrigger(CalibrationTrigger,$C$48:$C$51))</f>
        <v>5.4019838317377871E-4</v>
      </c>
      <c r="Z3222" s="78">
        <f>_xll.qlTenorBasisInstBasisValue($Y$1,$R3222,_xll.ohTrigger(CalibrationTrigger,$D$48:$D$51))</f>
        <v>5.4019842215003626E-4</v>
      </c>
    </row>
    <row r="3223" spans="16:26" x14ac:dyDescent="0.25">
      <c r="P3223" s="64" t="s">
        <v>99</v>
      </c>
      <c r="Q3223" s="147" t="str">
        <f>IFERROR(_xll.qlInterestRateIndexFixingDate(SimpleBasisIndex6M,R3223),"")</f>
        <v/>
      </c>
      <c r="R3223" s="147">
        <f>_xll.qlCalendarAdvance(Calendar,R3222,P3223,,,trigger)</f>
        <v>62152</v>
      </c>
      <c r="S3223" s="78">
        <f>_xll.qlTenorBasisValue($S$1,R3223,_xll.ohTrigger(CalibrationTrigger,$C$6:$C$9))</f>
        <v>8.7076438780716507E-4</v>
      </c>
      <c r="T3223" s="78">
        <f>_xll.qlTenorBasisInstBasisValue($S$1,R3223,_xll.ohTrigger(CalibrationTrigger,$D$6:$D$9))</f>
        <v>8.7076477255489668E-4</v>
      </c>
      <c r="U3223" s="78">
        <f>_xll.qlTenorBasisValue($U$1,R3223,_xll.ohTrigger(CalibrationTrigger,$C$20:$C$23))</f>
        <v>1.4639216781279121E-4</v>
      </c>
      <c r="V3223" s="78">
        <f>_xll.qlTenorBasisInstBasisValue($U$1,$R3223,_xll.ohTrigger(CalibrationTrigger,$D$20:$D$23))</f>
        <v>1.4639226343716877E-4</v>
      </c>
      <c r="W3223" s="78">
        <f>_xll.qlTenorBasisValue($W$1,R3223,_xll.ohTrigger(CalibrationTrigger,$C$34:$C$37))</f>
        <v>1.7442273267032857E-4</v>
      </c>
      <c r="X3223" s="78">
        <f>_xll.qlTenorBasisInstBasisValue($W$1,$R3223,_xll.ohTrigger(CalibrationTrigger,$D$34:$D$37))</f>
        <v>1.7442322768241369E-4</v>
      </c>
      <c r="Y3223" s="78">
        <f>_xll.qlTenorBasisValue($Y$1,R3223,_xll.ohTrigger(CalibrationTrigger,$C$48:$C$51))</f>
        <v>5.4019836647217008E-4</v>
      </c>
      <c r="Z3223" s="78">
        <f>_xll.qlTenorBasisInstBasisValue($Y$1,$R3223,_xll.ohTrigger(CalibrationTrigger,$D$48:$D$51))</f>
        <v>5.4019840523503474E-4</v>
      </c>
    </row>
    <row r="3224" spans="16:26" x14ac:dyDescent="0.25">
      <c r="P3224" s="64" t="s">
        <v>99</v>
      </c>
      <c r="Q3224" s="147" t="str">
        <f>IFERROR(_xll.qlInterestRateIndexFixingDate(SimpleBasisIndex6M,R3224),"")</f>
        <v/>
      </c>
      <c r="R3224" s="147">
        <f>_xll.qlCalendarAdvance(Calendar,R3223,P3224,,,trigger)</f>
        <v>62159</v>
      </c>
      <c r="S3224" s="78">
        <f>_xll.qlTenorBasisValue($S$1,R3224,_xll.ohTrigger(CalibrationTrigger,$C$6:$C$9))</f>
        <v>8.7076435938257795E-4</v>
      </c>
      <c r="T3224" s="78">
        <f>_xll.qlTenorBasisInstBasisValue($S$1,R3224,_xll.ohTrigger(CalibrationTrigger,$D$6:$D$9))</f>
        <v>8.7076474202235892E-4</v>
      </c>
      <c r="U3224" s="78">
        <f>_xll.qlTenorBasisValue($U$1,R3224,_xll.ohTrigger(CalibrationTrigger,$C$20:$C$23))</f>
        <v>1.4639215335449592E-4</v>
      </c>
      <c r="V3224" s="78">
        <f>_xll.qlTenorBasisInstBasisValue($U$1,$R3224,_xll.ohTrigger(CalibrationTrigger,$D$20:$D$23))</f>
        <v>1.4639224845485499E-4</v>
      </c>
      <c r="W3224" s="78">
        <f>_xll.qlTenorBasisValue($W$1,R3224,_xll.ohTrigger(CalibrationTrigger,$C$34:$C$37))</f>
        <v>1.7442271495805834E-4</v>
      </c>
      <c r="X3224" s="78">
        <f>_xll.qlTenorBasisInstBasisValue($W$1,$R3224,_xll.ohTrigger(CalibrationTrigger,$D$34:$D$37))</f>
        <v>1.7442320725745514E-4</v>
      </c>
      <c r="Y3224" s="78">
        <f>_xll.qlTenorBasisValue($Y$1,R3224,_xll.ohTrigger(CalibrationTrigger,$C$48:$C$51))</f>
        <v>5.4019834986200469E-4</v>
      </c>
      <c r="Z3224" s="78">
        <f>_xll.qlTenorBasisInstBasisValue($Y$1,$R3224,_xll.ohTrigger(CalibrationTrigger,$D$48:$D$51))</f>
        <v>5.4019838841263938E-4</v>
      </c>
    </row>
    <row r="3225" spans="16:26" x14ac:dyDescent="0.25">
      <c r="P3225" s="64" t="s">
        <v>99</v>
      </c>
      <c r="Q3225" s="147" t="str">
        <f>IFERROR(_xll.qlInterestRateIndexFixingDate(SimpleBasisIndex6M,R3225),"")</f>
        <v/>
      </c>
      <c r="R3225" s="147">
        <f>_xll.qlCalendarAdvance(Calendar,R3224,P3225,,,trigger)</f>
        <v>62166</v>
      </c>
      <c r="S3225" s="78">
        <f>_xll.qlTenorBasisValue($S$1,R3225,_xll.ohTrigger(CalibrationTrigger,$C$6:$C$9))</f>
        <v>8.7076433111374146E-4</v>
      </c>
      <c r="T3225" s="78">
        <f>_xll.qlTenorBasisInstBasisValue($S$1,R3225,_xll.ohTrigger(CalibrationTrigger,$D$6:$D$9))</f>
        <v>8.7076471165706867E-4</v>
      </c>
      <c r="U3225" s="78">
        <f>_xll.qlTenorBasisValue($U$1,R3225,_xll.ohTrigger(CalibrationTrigger,$C$20:$C$23))</f>
        <v>1.4639213897543678E-4</v>
      </c>
      <c r="V3225" s="78">
        <f>_xll.qlTenorBasisInstBasisValue($U$1,$R3225,_xll.ohTrigger(CalibrationTrigger,$D$20:$D$23))</f>
        <v>1.4639223355463612E-4</v>
      </c>
      <c r="W3225" s="78">
        <f>_xll.qlTenorBasisValue($W$1,R3225,_xll.ohTrigger(CalibrationTrigger,$C$34:$C$37))</f>
        <v>1.7442269734287339E-4</v>
      </c>
      <c r="X3225" s="78">
        <f>_xll.qlTenorBasisInstBasisValue($W$1,$R3225,_xll.ohTrigger(CalibrationTrigger,$D$34:$D$37))</f>
        <v>1.7442318694438079E-4</v>
      </c>
      <c r="Y3225" s="78">
        <f>_xll.qlTenorBasisValue($Y$1,R3225,_xll.ohTrigger(CalibrationTrigger,$C$48:$C$51))</f>
        <v>5.4019833334278424E-4</v>
      </c>
      <c r="Z3225" s="78">
        <f>_xll.qlTenorBasisInstBasisValue($Y$1,$R3225,_xll.ohTrigger(CalibrationTrigger,$D$48:$D$51))</f>
        <v>5.4019837168234569E-4</v>
      </c>
    </row>
    <row r="3226" spans="16:26" x14ac:dyDescent="0.25">
      <c r="P3226" s="64" t="s">
        <v>99</v>
      </c>
      <c r="Q3226" s="147" t="str">
        <f>IFERROR(_xll.qlInterestRateIndexFixingDate(SimpleBasisIndex6M,R3226),"")</f>
        <v/>
      </c>
      <c r="R3226" s="147">
        <f>_xll.qlCalendarAdvance(Calendar,R3225,P3226,,,trigger)</f>
        <v>62173</v>
      </c>
      <c r="S3226" s="78">
        <f>_xll.qlTenorBasisValue($S$1,R3226,_xll.ohTrigger(CalibrationTrigger,$C$6:$C$9))</f>
        <v>8.7076430299980613E-4</v>
      </c>
      <c r="T3226" s="78">
        <f>_xll.qlTenorBasisInstBasisValue($S$1,R3226,_xll.ohTrigger(CalibrationTrigger,$D$6:$D$9))</f>
        <v>8.70764681458114E-4</v>
      </c>
      <c r="U3226" s="78">
        <f>_xll.qlTenorBasisValue($U$1,R3226,_xll.ohTrigger(CalibrationTrigger,$C$20:$C$23))</f>
        <v>1.4639212467518155E-4</v>
      </c>
      <c r="V3226" s="78">
        <f>_xll.qlTenorBasisInstBasisValue($U$1,$R3226,_xll.ohTrigger(CalibrationTrigger,$D$20:$D$23))</f>
        <v>1.463922187360643E-4</v>
      </c>
      <c r="W3226" s="78">
        <f>_xll.qlTenorBasisValue($W$1,R3226,_xll.ohTrigger(CalibrationTrigger,$C$34:$C$37))</f>
        <v>1.7442267982424394E-4</v>
      </c>
      <c r="X3226" s="78">
        <f>_xll.qlTenorBasisInstBasisValue($W$1,$R3226,_xll.ohTrigger(CalibrationTrigger,$D$34:$D$37))</f>
        <v>1.7442316674258059E-4</v>
      </c>
      <c r="Y3226" s="78">
        <f>_xll.qlTenorBasisValue($Y$1,R3226,_xll.ohTrigger(CalibrationTrigger,$C$48:$C$51))</f>
        <v>5.4019831691401313E-4</v>
      </c>
      <c r="Z3226" s="78">
        <f>_xll.qlTenorBasisInstBasisValue($Y$1,$R3226,_xll.ohTrigger(CalibrationTrigger,$D$48:$D$51))</f>
        <v>5.4019835504365158E-4</v>
      </c>
    </row>
    <row r="3227" spans="16:26" x14ac:dyDescent="0.25">
      <c r="P3227" s="64" t="s">
        <v>99</v>
      </c>
      <c r="Q3227" s="147" t="str">
        <f>IFERROR(_xll.qlInterestRateIndexFixingDate(SimpleBasisIndex6M,R3227),"")</f>
        <v/>
      </c>
      <c r="R3227" s="147">
        <f>_xll.qlCalendarAdvance(Calendar,R3226,P3227,,,trigger)</f>
        <v>62184</v>
      </c>
      <c r="S3227" s="78">
        <f>_xll.qlTenorBasisValue($S$1,R3227,_xll.ohTrigger(CalibrationTrigger,$C$6:$C$9))</f>
        <v>8.7076425913169776E-4</v>
      </c>
      <c r="T3227" s="78">
        <f>_xll.qlTenorBasisInstBasisValue($S$1,R3227,_xll.ohTrigger(CalibrationTrigger,$D$6:$D$9))</f>
        <v>8.7076463433649967E-4</v>
      </c>
      <c r="U3227" s="78">
        <f>_xll.qlTenorBasisValue($U$1,R3227,_xll.ohTrigger(CalibrationTrigger,$C$20:$C$23))</f>
        <v>1.4639210236153452E-4</v>
      </c>
      <c r="V3227" s="78">
        <f>_xll.qlTenorBasisInstBasisValue($U$1,$R3227,_xll.ohTrigger(CalibrationTrigger,$D$20:$D$23))</f>
        <v>1.4639219561362715E-4</v>
      </c>
      <c r="W3227" s="78">
        <f>_xll.qlTenorBasisValue($W$1,R3227,_xll.ohTrigger(CalibrationTrigger,$C$34:$C$37))</f>
        <v>1.7442265248878431E-4</v>
      </c>
      <c r="X3227" s="78">
        <f>_xll.qlTenorBasisInstBasisValue($W$1,$R3227,_xll.ohTrigger(CalibrationTrigger,$D$34:$D$37))</f>
        <v>1.7442313522025537E-4</v>
      </c>
      <c r="Y3227" s="78">
        <f>_xll.qlTenorBasisValue($Y$1,R3227,_xll.ohTrigger(CalibrationTrigger,$C$48:$C$51))</f>
        <v>5.4019829127893259E-4</v>
      </c>
      <c r="Z3227" s="78">
        <f>_xll.qlTenorBasisInstBasisValue($Y$1,$R3227,_xll.ohTrigger(CalibrationTrigger,$D$48:$D$51))</f>
        <v>5.4019832908100136E-4</v>
      </c>
    </row>
    <row r="3228" spans="16:26" x14ac:dyDescent="0.25">
      <c r="P3228" s="64" t="s">
        <v>99</v>
      </c>
      <c r="Q3228" s="147" t="str">
        <f>IFERROR(_xll.qlInterestRateIndexFixingDate(SimpleBasisIndex6M,R3228),"")</f>
        <v/>
      </c>
      <c r="R3228" s="147">
        <f>_xll.qlCalendarAdvance(Calendar,R3227,P3228,,,trigger)</f>
        <v>62191</v>
      </c>
      <c r="S3228" s="78">
        <f>_xll.qlTenorBasisValue($S$1,R3228,_xll.ohTrigger(CalibrationTrigger,$C$6:$C$9))</f>
        <v>8.7076423141221079E-4</v>
      </c>
      <c r="T3228" s="78">
        <f>_xll.qlTenorBasisInstBasisValue($S$1,R3228,_xll.ohTrigger(CalibrationTrigger,$D$6:$D$9))</f>
        <v>8.70764604561112E-4</v>
      </c>
      <c r="U3228" s="78">
        <f>_xll.qlTenorBasisValue($U$1,R3228,_xll.ohTrigger(CalibrationTrigger,$C$20:$C$23))</f>
        <v>1.4639208826194914E-4</v>
      </c>
      <c r="V3228" s="78">
        <f>_xll.qlTenorBasisInstBasisValue($U$1,$R3228,_xll.ohTrigger(CalibrationTrigger,$D$20:$D$23))</f>
        <v>1.4639218100296564E-4</v>
      </c>
      <c r="W3228" s="78">
        <f>_xll.qlTenorBasisValue($W$1,R3228,_xll.ohTrigger(CalibrationTrigger,$C$34:$C$37))</f>
        <v>1.7442263521602789E-4</v>
      </c>
      <c r="X3228" s="78">
        <f>_xll.qlTenorBasisInstBasisValue($W$1,$R3228,_xll.ohTrigger(CalibrationTrigger,$D$34:$D$37))</f>
        <v>1.744231153018103E-4</v>
      </c>
      <c r="Y3228" s="78">
        <f>_xll.qlTenorBasisValue($Y$1,R3228,_xll.ohTrigger(CalibrationTrigger,$C$48:$C$51))</f>
        <v>5.4019827508048821E-4</v>
      </c>
      <c r="Z3228" s="78">
        <f>_xll.qlTenorBasisInstBasisValue($Y$1,$R3228,_xll.ohTrigger(CalibrationTrigger,$D$48:$D$51))</f>
        <v>5.4019831267556348E-4</v>
      </c>
    </row>
    <row r="3229" spans="16:26" x14ac:dyDescent="0.25">
      <c r="P3229" s="64" t="s">
        <v>99</v>
      </c>
      <c r="Q3229" s="147" t="str">
        <f>IFERROR(_xll.qlInterestRateIndexFixingDate(SimpleBasisIndex6M,R3229),"")</f>
        <v/>
      </c>
      <c r="R3229" s="147">
        <f>_xll.qlCalendarAdvance(Calendar,R3228,P3229,,,trigger)</f>
        <v>62198</v>
      </c>
      <c r="S3229" s="78">
        <f>_xll.qlTenorBasisValue($S$1,R3229,_xll.ohTrigger(CalibrationTrigger,$C$6:$C$9))</f>
        <v>8.7076420384462824E-4</v>
      </c>
      <c r="T3229" s="78">
        <f>_xll.qlTenorBasisInstBasisValue($S$1,R3229,_xll.ohTrigger(CalibrationTrigger,$D$6:$D$9))</f>
        <v>8.707645749488432E-4</v>
      </c>
      <c r="U3229" s="78">
        <f>_xll.qlTenorBasisValue($U$1,R3229,_xll.ohTrigger(CalibrationTrigger,$C$20:$C$23))</f>
        <v>1.463920742396428E-4</v>
      </c>
      <c r="V3229" s="78">
        <f>_xll.qlTenorBasisInstBasisValue($U$1,$R3229,_xll.ohTrigger(CalibrationTrigger,$D$20:$D$23))</f>
        <v>1.4639216647237163E-4</v>
      </c>
      <c r="W3229" s="78">
        <f>_xll.qlTenorBasisValue($W$1,R3229,_xll.ohTrigger(CalibrationTrigger,$C$34:$C$37))</f>
        <v>1.744226180379583E-4</v>
      </c>
      <c r="X3229" s="78">
        <f>_xll.qlTenorBasisInstBasisValue($W$1,$R3229,_xll.ohTrigger(CalibrationTrigger,$D$34:$D$37))</f>
        <v>1.7442309549248734E-4</v>
      </c>
      <c r="Y3229" s="78">
        <f>_xll.qlTenorBasisValue($Y$1,R3229,_xll.ohTrigger(CalibrationTrigger,$C$48:$C$51))</f>
        <v>5.4019825897074489E-4</v>
      </c>
      <c r="Z3229" s="78">
        <f>_xll.qlTenorBasisInstBasisValue($Y$1,$R3229,_xll.ohTrigger(CalibrationTrigger,$D$48:$D$51))</f>
        <v>5.4019829635995489E-4</v>
      </c>
    </row>
    <row r="3230" spans="16:26" x14ac:dyDescent="0.25">
      <c r="P3230" s="64" t="s">
        <v>99</v>
      </c>
      <c r="Q3230" s="147" t="str">
        <f>IFERROR(_xll.qlInterestRateIndexFixingDate(SimpleBasisIndex6M,R3230),"")</f>
        <v/>
      </c>
      <c r="R3230" s="147">
        <f>_xll.qlCalendarAdvance(Calendar,R3229,P3230,,,trigger)</f>
        <v>62205</v>
      </c>
      <c r="S3230" s="78">
        <f>_xll.qlTenorBasisValue($S$1,R3230,_xll.ohTrigger(CalibrationTrigger,$C$6:$C$9))</f>
        <v>8.7076417642812124E-4</v>
      </c>
      <c r="T3230" s="78">
        <f>_xll.qlTenorBasisInstBasisValue($S$1,R3230,_xll.ohTrigger(CalibrationTrigger,$D$6:$D$9))</f>
        <v>8.7076454549880357E-4</v>
      </c>
      <c r="U3230" s="78">
        <f>_xll.qlTenorBasisValue($U$1,R3230,_xll.ohTrigger(CalibrationTrigger,$C$20:$C$23))</f>
        <v>1.4639206029419384E-4</v>
      </c>
      <c r="V3230" s="78">
        <f>_xll.qlTenorBasisInstBasisValue($U$1,$R3230,_xll.ohTrigger(CalibrationTrigger,$D$20:$D$23))</f>
        <v>1.4639215202140831E-4</v>
      </c>
      <c r="W3230" s="78">
        <f>_xll.qlTenorBasisValue($W$1,R3230,_xll.ohTrigger(CalibrationTrigger,$C$34:$C$37))</f>
        <v>1.7442260095405879E-4</v>
      </c>
      <c r="X3230" s="78">
        <f>_xll.qlTenorBasisInstBasisValue($W$1,$R3230,_xll.ohTrigger(CalibrationTrigger,$D$34:$D$37))</f>
        <v>1.7442307579169136E-4</v>
      </c>
      <c r="Y3230" s="78">
        <f>_xll.qlTenorBasisValue($Y$1,R3230,_xll.ohTrigger(CalibrationTrigger,$C$48:$C$51))</f>
        <v>5.4019824294921899E-4</v>
      </c>
      <c r="Z3230" s="78">
        <f>_xll.qlTenorBasisInstBasisValue($Y$1,$R3230,_xll.ohTrigger(CalibrationTrigger,$D$48:$D$51))</f>
        <v>5.4019828013368587E-4</v>
      </c>
    </row>
    <row r="3231" spans="16:26" x14ac:dyDescent="0.25">
      <c r="P3231" s="64" t="s">
        <v>99</v>
      </c>
      <c r="Q3231" s="147" t="str">
        <f>IFERROR(_xll.qlInterestRateIndexFixingDate(SimpleBasisIndex6M,R3231),"")</f>
        <v/>
      </c>
      <c r="R3231" s="147">
        <f>_xll.qlCalendarAdvance(Calendar,R3230,P3231,,,trigger)</f>
        <v>62212</v>
      </c>
      <c r="S3231" s="78">
        <f>_xll.qlTenorBasisValue($S$1,R3231,_xll.ohTrigger(CalibrationTrigger,$C$6:$C$9))</f>
        <v>8.7076414916186591E-4</v>
      </c>
      <c r="T3231" s="78">
        <f>_xll.qlTenorBasisInstBasisValue($S$1,R3231,_xll.ohTrigger(CalibrationTrigger,$D$6:$D$9))</f>
        <v>8.707645162101083E-4</v>
      </c>
      <c r="U3231" s="78">
        <f>_xll.qlTenorBasisValue($U$1,R3231,_xll.ohTrigger(CalibrationTrigger,$C$20:$C$23))</f>
        <v>1.4639204642518281E-4</v>
      </c>
      <c r="V3231" s="78">
        <f>_xll.qlTenorBasisInstBasisValue($U$1,$R3231,_xll.ohTrigger(CalibrationTrigger,$D$20:$D$23))</f>
        <v>1.4639213764964124E-4</v>
      </c>
      <c r="W3231" s="78">
        <f>_xll.qlTenorBasisValue($W$1,R3231,_xll.ohTrigger(CalibrationTrigger,$C$34:$C$37))</f>
        <v>1.7442258396381538E-4</v>
      </c>
      <c r="X3231" s="78">
        <f>_xll.qlTenorBasisInstBasisValue($W$1,$R3231,_xll.ohTrigger(CalibrationTrigger,$D$34:$D$37))</f>
        <v>1.7442305619883049E-4</v>
      </c>
      <c r="Y3231" s="78">
        <f>_xll.qlTenorBasisValue($Y$1,R3231,_xll.ohTrigger(CalibrationTrigger,$C$48:$C$51))</f>
        <v>5.4019822701542976E-4</v>
      </c>
      <c r="Z3231" s="78">
        <f>_xll.qlTenorBasisInstBasisValue($Y$1,$R3231,_xll.ohTrigger(CalibrationTrigger,$D$48:$D$51))</f>
        <v>5.4019826399626949E-4</v>
      </c>
    </row>
    <row r="3232" spans="16:26" x14ac:dyDescent="0.25">
      <c r="P3232" s="64" t="s">
        <v>99</v>
      </c>
      <c r="Q3232" s="147" t="str">
        <f>IFERROR(_xll.qlInterestRateIndexFixingDate(SimpleBasisIndex6M,R3232),"")</f>
        <v/>
      </c>
      <c r="R3232" s="147">
        <f>_xll.qlCalendarAdvance(Calendar,R3231,P3232,,,trigger)</f>
        <v>62219</v>
      </c>
      <c r="S3232" s="78">
        <f>_xll.qlTenorBasisValue($S$1,R3232,_xll.ohTrigger(CalibrationTrigger,$C$6:$C$9))</f>
        <v>8.7076412204504215E-4</v>
      </c>
      <c r="T3232" s="78">
        <f>_xll.qlTenorBasisInstBasisValue($S$1,R3232,_xll.ohTrigger(CalibrationTrigger,$D$6:$D$9))</f>
        <v>8.7076448708187776E-4</v>
      </c>
      <c r="U3232" s="78">
        <f>_xll.qlTenorBasisValue($U$1,R3232,_xll.ohTrigger(CalibrationTrigger,$C$20:$C$23))</f>
        <v>1.4639203263219267E-4</v>
      </c>
      <c r="V3232" s="78">
        <f>_xll.qlTenorBasisInstBasisValue($U$1,$R3232,_xll.ohTrigger(CalibrationTrigger,$D$20:$D$23))</f>
        <v>1.4639212335663834E-4</v>
      </c>
      <c r="W3232" s="78">
        <f>_xll.qlTenorBasisValue($W$1,R3232,_xll.ohTrigger(CalibrationTrigger,$C$34:$C$37))</f>
        <v>1.7442256706671694E-4</v>
      </c>
      <c r="X3232" s="78">
        <f>_xll.qlTenorBasisInstBasisValue($W$1,$R3232,_xll.ohTrigger(CalibrationTrigger,$D$34:$D$37))</f>
        <v>1.7442303671331608E-4</v>
      </c>
      <c r="Y3232" s="78">
        <f>_xll.qlTenorBasisValue($Y$1,R3232,_xll.ohTrigger(CalibrationTrigger,$C$48:$C$51))</f>
        <v>5.4019821116889886E-4</v>
      </c>
      <c r="Z3232" s="78">
        <f>_xll.qlTenorBasisInstBasisValue($Y$1,$R3232,_xll.ohTrigger(CalibrationTrigger,$D$48:$D$51))</f>
        <v>5.4019824794722144E-4</v>
      </c>
    </row>
    <row r="3233" spans="16:26" x14ac:dyDescent="0.25">
      <c r="P3233" s="64" t="s">
        <v>99</v>
      </c>
      <c r="Q3233" s="147" t="str">
        <f>IFERROR(_xll.qlInterestRateIndexFixingDate(SimpleBasisIndex6M,R3233),"")</f>
        <v/>
      </c>
      <c r="R3233" s="147">
        <f>_xll.qlCalendarAdvance(Calendar,R3232,P3233,,,trigger)</f>
        <v>62226</v>
      </c>
      <c r="S3233" s="78">
        <f>_xll.qlTenorBasisValue($S$1,R3233,_xll.ohTrigger(CalibrationTrigger,$C$6:$C$9))</f>
        <v>8.7076409507683497E-4</v>
      </c>
      <c r="T3233" s="78">
        <f>_xll.qlTenorBasisInstBasisValue($S$1,R3233,_xll.ohTrigger(CalibrationTrigger,$D$6:$D$9))</f>
        <v>8.7076445811323647E-4</v>
      </c>
      <c r="U3233" s="78">
        <f>_xll.qlTenorBasisValue($U$1,R3233,_xll.ohTrigger(CalibrationTrigger,$C$20:$C$23))</f>
        <v>1.4639201891480857E-4</v>
      </c>
      <c r="V3233" s="78">
        <f>_xll.qlTenorBasisInstBasisValue($U$1,$R3233,_xll.ohTrigger(CalibrationTrigger,$D$20:$D$23))</f>
        <v>1.4639210914196987E-4</v>
      </c>
      <c r="W3233" s="78">
        <f>_xll.qlTenorBasisValue($W$1,R3233,_xll.ohTrigger(CalibrationTrigger,$C$34:$C$37))</f>
        <v>1.7442255026225506E-4</v>
      </c>
      <c r="X3233" s="78">
        <f>_xll.qlTenorBasisInstBasisValue($W$1,$R3233,_xll.ohTrigger(CalibrationTrigger,$D$34:$D$37))</f>
        <v>1.7442301733456265E-4</v>
      </c>
      <c r="Y3233" s="78">
        <f>_xll.qlTenorBasisValue($Y$1,R3233,_xll.ohTrigger(CalibrationTrigger,$C$48:$C$51))</f>
        <v>5.4019819540915065E-4</v>
      </c>
      <c r="Z3233" s="78">
        <f>_xll.qlTenorBasisInstBasisValue($Y$1,$R3233,_xll.ohTrigger(CalibrationTrigger,$D$48:$D$51))</f>
        <v>5.4019823198606001E-4</v>
      </c>
    </row>
    <row r="3234" spans="16:26" x14ac:dyDescent="0.25">
      <c r="P3234" s="64" t="s">
        <v>99</v>
      </c>
      <c r="Q3234" s="147" t="str">
        <f>IFERROR(_xll.qlInterestRateIndexFixingDate(SimpleBasisIndex6M,R3234),"")</f>
        <v/>
      </c>
      <c r="R3234" s="147">
        <f>_xll.qlCalendarAdvance(Calendar,R3233,P3234,,,trigger)</f>
        <v>62233</v>
      </c>
      <c r="S3234" s="78">
        <f>_xll.qlTenorBasisValue($S$1,R3234,_xll.ohTrigger(CalibrationTrigger,$C$6:$C$9))</f>
        <v>8.7076406825643327E-4</v>
      </c>
      <c r="T3234" s="78">
        <f>_xll.qlTenorBasisInstBasisValue($S$1,R3234,_xll.ohTrigger(CalibrationTrigger,$D$6:$D$9))</f>
        <v>8.7076442930331414E-4</v>
      </c>
      <c r="U3234" s="78">
        <f>_xll.qlTenorBasisValue($U$1,R3234,_xll.ohTrigger(CalibrationTrigger,$C$20:$C$23))</f>
        <v>1.4639200527261792E-4</v>
      </c>
      <c r="V3234" s="78">
        <f>_xll.qlTenorBasisInstBasisValue($U$1,$R3234,_xll.ohTrigger(CalibrationTrigger,$D$20:$D$23))</f>
        <v>1.4639209500520844E-4</v>
      </c>
      <c r="W3234" s="78">
        <f>_xll.qlTenorBasisValue($W$1,R3234,_xll.ohTrigger(CalibrationTrigger,$C$34:$C$37))</f>
        <v>1.7442253354992414E-4</v>
      </c>
      <c r="X3234" s="78">
        <f>_xll.qlTenorBasisInstBasisValue($W$1,$R3234,_xll.ohTrigger(CalibrationTrigger,$D$34:$D$37))</f>
        <v>1.7442299806198788E-4</v>
      </c>
      <c r="Y3234" s="78">
        <f>_xll.qlTenorBasisValue($Y$1,R3234,_xll.ohTrigger(CalibrationTrigger,$C$48:$C$51))</f>
        <v>5.4019817973571208E-4</v>
      </c>
      <c r="Z3234" s="78">
        <f>_xll.qlTenorBasisInstBasisValue($Y$1,$R3234,_xll.ohTrigger(CalibrationTrigger,$D$48:$D$51))</f>
        <v>5.401982161123062E-4</v>
      </c>
    </row>
    <row r="3235" spans="16:26" x14ac:dyDescent="0.25">
      <c r="P3235" s="64" t="s">
        <v>99</v>
      </c>
      <c r="Q3235" s="147" t="str">
        <f>IFERROR(_xll.qlInterestRateIndexFixingDate(SimpleBasisIndex6M,R3235),"")</f>
        <v/>
      </c>
      <c r="R3235" s="147">
        <f>_xll.qlCalendarAdvance(Calendar,R3234,P3235,,,trigger)</f>
        <v>62240</v>
      </c>
      <c r="S3235" s="78">
        <f>_xll.qlTenorBasisValue($S$1,R3235,_xll.ohTrigger(CalibrationTrigger,$C$6:$C$9))</f>
        <v>8.7076404158303075E-4</v>
      </c>
      <c r="T3235" s="78">
        <f>_xll.qlTenorBasisInstBasisValue($S$1,R3235,_xll.ohTrigger(CalibrationTrigger,$D$6:$D$9))</f>
        <v>8.7076440065124504E-4</v>
      </c>
      <c r="U3235" s="78">
        <f>_xll.qlTenorBasisValue($U$1,R3235,_xll.ohTrigger(CalibrationTrigger,$C$20:$C$23))</f>
        <v>1.4639199170521033E-4</v>
      </c>
      <c r="V3235" s="78">
        <f>_xll.qlTenorBasisInstBasisValue($U$1,$R3235,_xll.ohTrigger(CalibrationTrigger,$D$20:$D$23))</f>
        <v>1.4639208094592899E-4</v>
      </c>
      <c r="W3235" s="78">
        <f>_xll.qlTenorBasisValue($W$1,R3235,_xll.ohTrigger(CalibrationTrigger,$C$34:$C$37))</f>
        <v>1.744225169292213E-4</v>
      </c>
      <c r="X3235" s="78">
        <f>_xll.qlTenorBasisInstBasisValue($W$1,$R3235,_xll.ohTrigger(CalibrationTrigger,$D$34:$D$37))</f>
        <v>1.7442297889501261E-4</v>
      </c>
      <c r="Y3235" s="78">
        <f>_xll.qlTenorBasisValue($Y$1,R3235,_xll.ohTrigger(CalibrationTrigger,$C$48:$C$51))</f>
        <v>5.4019816414811273E-4</v>
      </c>
      <c r="Z3235" s="78">
        <f>_xll.qlTenorBasisInstBasisValue($Y$1,$R3235,_xll.ohTrigger(CalibrationTrigger,$D$48:$D$51))</f>
        <v>5.401982003254835E-4</v>
      </c>
    </row>
    <row r="3236" spans="16:26" x14ac:dyDescent="0.25">
      <c r="P3236" s="64" t="s">
        <v>99</v>
      </c>
      <c r="Q3236" s="147" t="str">
        <f>IFERROR(_xll.qlInterestRateIndexFixingDate(SimpleBasisIndex6M,R3236),"")</f>
        <v/>
      </c>
      <c r="R3236" s="147">
        <f>_xll.qlCalendarAdvance(Calendar,R3235,P3236,,,trigger)</f>
        <v>62247</v>
      </c>
      <c r="S3236" s="78">
        <f>_xll.qlTenorBasisValue($S$1,R3236,_xll.ohTrigger(CalibrationTrigger,$C$6:$C$9))</f>
        <v>8.7076401505582518E-4</v>
      </c>
      <c r="T3236" s="78">
        <f>_xll.qlTenorBasisInstBasisValue($S$1,R3236,_xll.ohTrigger(CalibrationTrigger,$D$6:$D$9))</f>
        <v>8.707643721561683E-4</v>
      </c>
      <c r="U3236" s="78">
        <f>_xll.qlTenorBasisValue($U$1,R3236,_xll.ohTrigger(CalibrationTrigger,$C$20:$C$23))</f>
        <v>1.4639197821217774E-4</v>
      </c>
      <c r="V3236" s="78">
        <f>_xll.qlTenorBasisInstBasisValue($U$1,$R3236,_xll.ohTrigger(CalibrationTrigger,$D$20:$D$23))</f>
        <v>1.4639206696370871E-4</v>
      </c>
      <c r="W3236" s="78">
        <f>_xll.qlTenorBasisValue($W$1,R3236,_xll.ohTrigger(CalibrationTrigger,$C$34:$C$37))</f>
        <v>1.7442250039964639E-4</v>
      </c>
      <c r="X3236" s="78">
        <f>_xll.qlTenorBasisInstBasisValue($W$1,$R3236,_xll.ohTrigger(CalibrationTrigger,$D$34:$D$37))</f>
        <v>1.7442295983306088E-4</v>
      </c>
      <c r="Y3236" s="78">
        <f>_xll.qlTenorBasisValue($Y$1,R3236,_xll.ohTrigger(CalibrationTrigger,$C$48:$C$51))</f>
        <v>5.4019814864588432E-4</v>
      </c>
      <c r="Z3236" s="78">
        <f>_xll.qlTenorBasisInstBasisValue($Y$1,$R3236,_xll.ohTrigger(CalibrationTrigger,$D$48:$D$51))</f>
        <v>5.4019818462511802E-4</v>
      </c>
    </row>
    <row r="3237" spans="16:26" x14ac:dyDescent="0.25">
      <c r="P3237" s="64" t="s">
        <v>99</v>
      </c>
      <c r="Q3237" s="147" t="str">
        <f>IFERROR(_xll.qlInterestRateIndexFixingDate(SimpleBasisIndex6M,R3237),"")</f>
        <v/>
      </c>
      <c r="R3237" s="147">
        <f>_xll.qlCalendarAdvance(Calendar,R3236,P3237,,,trigger)</f>
        <v>62254</v>
      </c>
      <c r="S3237" s="78">
        <f>_xll.qlTenorBasisValue($S$1,R3237,_xll.ohTrigger(CalibrationTrigger,$C$6:$C$9))</f>
        <v>8.7076398867401905E-4</v>
      </c>
      <c r="T3237" s="78">
        <f>_xll.qlTenorBasisInstBasisValue($S$1,R3237,_xll.ohTrigger(CalibrationTrigger,$D$6:$D$9))</f>
        <v>8.707643438172274E-4</v>
      </c>
      <c r="U3237" s="78">
        <f>_xll.qlTenorBasisValue($U$1,R3237,_xll.ohTrigger(CalibrationTrigger,$C$20:$C$23))</f>
        <v>1.4639196479311419E-4</v>
      </c>
      <c r="V3237" s="78">
        <f>_xll.qlTenorBasisInstBasisValue($U$1,$R3237,_xll.ohTrigger(CalibrationTrigger,$D$20:$D$23))</f>
        <v>1.4639205305812714E-4</v>
      </c>
      <c r="W3237" s="78">
        <f>_xll.qlTenorBasisValue($W$1,R3237,_xll.ohTrigger(CalibrationTrigger,$C$34:$C$37))</f>
        <v>1.74422483960702E-4</v>
      </c>
      <c r="X3237" s="78">
        <f>_xll.qlTenorBasisInstBasisValue($W$1,$R3237,_xll.ohTrigger(CalibrationTrigger,$D$34:$D$37))</f>
        <v>1.7442294087555981E-4</v>
      </c>
      <c r="Y3237" s="78">
        <f>_xll.qlTenorBasisValue($Y$1,R3237,_xll.ohTrigger(CalibrationTrigger,$C$48:$C$51))</f>
        <v>5.4019813322856174E-4</v>
      </c>
      <c r="Z3237" s="78">
        <f>_xll.qlTenorBasisInstBasisValue($Y$1,$R3237,_xll.ohTrigger(CalibrationTrigger,$D$48:$D$51))</f>
        <v>5.4019816901073854E-4</v>
      </c>
    </row>
    <row r="3238" spans="16:26" x14ac:dyDescent="0.25">
      <c r="P3238" s="64" t="s">
        <v>99</v>
      </c>
      <c r="Q3238" s="147" t="str">
        <f>IFERROR(_xll.qlInterestRateIndexFixingDate(SimpleBasisIndex6M,R3238),"")</f>
        <v/>
      </c>
      <c r="R3238" s="147">
        <f>_xll.qlCalendarAdvance(Calendar,R3237,P3238,,,trigger)</f>
        <v>62261</v>
      </c>
      <c r="S3238" s="78">
        <f>_xll.qlTenorBasisValue($S$1,R3238,_xll.ohTrigger(CalibrationTrigger,$C$6:$C$9))</f>
        <v>8.707639624368187E-4</v>
      </c>
      <c r="T3238" s="78">
        <f>_xll.qlTenorBasisInstBasisValue($S$1,R3238,_xll.ohTrigger(CalibrationTrigger,$D$6:$D$9))</f>
        <v>8.7076431563357082E-4</v>
      </c>
      <c r="U3238" s="78">
        <f>_xll.qlTenorBasisValue($U$1,R3238,_xll.ohTrigger(CalibrationTrigger,$C$20:$C$23))</f>
        <v>1.4639195144761603E-4</v>
      </c>
      <c r="V3238" s="78">
        <f>_xll.qlTenorBasisInstBasisValue($U$1,$R3238,_xll.ohTrigger(CalibrationTrigger,$D$20:$D$23))</f>
        <v>1.4639203922876609E-4</v>
      </c>
      <c r="W3238" s="78">
        <f>_xll.qlTenorBasisValue($W$1,R3238,_xll.ohTrigger(CalibrationTrigger,$C$34:$C$37))</f>
        <v>1.7442246761189338E-4</v>
      </c>
      <c r="X3238" s="78">
        <f>_xll.qlTenorBasisInstBasisValue($W$1,$R3238,_xll.ohTrigger(CalibrationTrigger,$D$34:$D$37))</f>
        <v>1.744229220219396E-4</v>
      </c>
      <c r="Y3238" s="78">
        <f>_xll.qlTenorBasisValue($Y$1,R3238,_xll.ohTrigger(CalibrationTrigger,$C$48:$C$51))</f>
        <v>5.4019811789568202E-4</v>
      </c>
      <c r="Z3238" s="78">
        <f>_xll.qlTenorBasisInstBasisValue($Y$1,$R3238,_xll.ohTrigger(CalibrationTrigger,$D$48:$D$51))</f>
        <v>5.4019815348187617E-4</v>
      </c>
    </row>
    <row r="3239" spans="16:26" x14ac:dyDescent="0.25">
      <c r="P3239" s="64" t="s">
        <v>99</v>
      </c>
      <c r="Q3239" s="147" t="str">
        <f>IFERROR(_xll.qlInterestRateIndexFixingDate(SimpleBasisIndex6M,R3239),"")</f>
        <v/>
      </c>
      <c r="R3239" s="147">
        <f>_xll.qlCalendarAdvance(Calendar,R3238,P3239,,,trigger)</f>
        <v>62268</v>
      </c>
      <c r="S3239" s="78">
        <f>_xll.qlTenorBasisValue($S$1,R3239,_xll.ohTrigger(CalibrationTrigger,$C$6:$C$9))</f>
        <v>8.7076393634343528E-4</v>
      </c>
      <c r="T3239" s="78">
        <f>_xll.qlTenorBasisInstBasisValue($S$1,R3239,_xll.ohTrigger(CalibrationTrigger,$D$6:$D$9))</f>
        <v>8.7076428760435147E-4</v>
      </c>
      <c r="U3239" s="78">
        <f>_xll.qlTenorBasisValue($U$1,R3239,_xll.ohTrigger(CalibrationTrigger,$C$20:$C$23))</f>
        <v>1.4639193817528171E-4</v>
      </c>
      <c r="V3239" s="78">
        <f>_xll.qlTenorBasisInstBasisValue($U$1,$R3239,_xll.ohTrigger(CalibrationTrigger,$D$20:$D$23))</f>
        <v>1.4639202547520961E-4</v>
      </c>
      <c r="W3239" s="78">
        <f>_xll.qlTenorBasisValue($W$1,R3239,_xll.ohTrigger(CalibrationTrigger,$C$34:$C$37))</f>
        <v>1.7442245135272847E-4</v>
      </c>
      <c r="X3239" s="78">
        <f>_xll.qlTenorBasisInstBasisValue($W$1,$R3239,_xll.ohTrigger(CalibrationTrigger,$D$34:$D$37))</f>
        <v>1.7442290327163363E-4</v>
      </c>
      <c r="Y3239" s="78">
        <f>_xll.qlTenorBasisValue($Y$1,R3239,_xll.ohTrigger(CalibrationTrigger,$C$48:$C$51))</f>
        <v>5.4019810264678461E-4</v>
      </c>
      <c r="Z3239" s="78">
        <f>_xll.qlTenorBasisInstBasisValue($Y$1,$R3239,_xll.ohTrigger(CalibrationTrigger,$D$48:$D$51))</f>
        <v>5.4019813803806468E-4</v>
      </c>
    </row>
    <row r="3240" spans="16:26" x14ac:dyDescent="0.25">
      <c r="P3240" s="64" t="s">
        <v>99</v>
      </c>
      <c r="Q3240" s="147" t="str">
        <f>IFERROR(_xll.qlInterestRateIndexFixingDate(SimpleBasisIndex6M,R3240),"")</f>
        <v/>
      </c>
      <c r="R3240" s="147">
        <f>_xll.qlCalendarAdvance(Calendar,R3239,P3240,,,trigger)</f>
        <v>62275</v>
      </c>
      <c r="S3240" s="78">
        <f>_xll.qlTenorBasisValue($S$1,R3240,_xll.ohTrigger(CalibrationTrigger,$C$6:$C$9))</f>
        <v>8.7076391039308382E-4</v>
      </c>
      <c r="T3240" s="78">
        <f>_xll.qlTenorBasisInstBasisValue($S$1,R3240,_xll.ohTrigger(CalibrationTrigger,$D$6:$D$9))</f>
        <v>8.7076425972872681E-4</v>
      </c>
      <c r="U3240" s="78">
        <f>_xll.qlTenorBasisValue($U$1,R3240,_xll.ohTrigger(CalibrationTrigger,$C$20:$C$23))</f>
        <v>1.4639192497571194E-4</v>
      </c>
      <c r="V3240" s="78">
        <f>_xll.qlTenorBasisInstBasisValue($U$1,$R3240,_xll.ohTrigger(CalibrationTrigger,$D$20:$D$23))</f>
        <v>1.4639201179704407E-4</v>
      </c>
      <c r="W3240" s="78">
        <f>_xll.qlTenorBasisValue($W$1,R3240,_xll.ohTrigger(CalibrationTrigger,$C$34:$C$37))</f>
        <v>1.7442243518271794E-4</v>
      </c>
      <c r="X3240" s="78">
        <f>_xll.qlTenorBasisInstBasisValue($W$1,$R3240,_xll.ohTrigger(CalibrationTrigger,$D$34:$D$37))</f>
        <v>1.7442288462407826E-4</v>
      </c>
      <c r="Y3240" s="78">
        <f>_xll.qlTenorBasisValue($Y$1,R3240,_xll.ohTrigger(CalibrationTrigger,$C$48:$C$51))</f>
        <v>5.4019808748141174E-4</v>
      </c>
      <c r="Z3240" s="78">
        <f>_xll.qlTenorBasisInstBasisValue($Y$1,$R3240,_xll.ohTrigger(CalibrationTrigger,$D$48:$D$51))</f>
        <v>5.4019812267884037E-4</v>
      </c>
    </row>
    <row r="3241" spans="16:26" x14ac:dyDescent="0.25">
      <c r="P3241" s="64" t="s">
        <v>99</v>
      </c>
      <c r="Q3241" s="147" t="str">
        <f>IFERROR(_xll.qlInterestRateIndexFixingDate(SimpleBasisIndex6M,R3241),"")</f>
        <v/>
      </c>
      <c r="R3241" s="147">
        <f>_xll.qlCalendarAdvance(Calendar,R3240,P3241,,,trigger)</f>
        <v>62282</v>
      </c>
      <c r="S3241" s="78">
        <f>_xll.qlTenorBasisValue($S$1,R3241,_xll.ohTrigger(CalibrationTrigger,$C$6:$C$9))</f>
        <v>8.7076388458498381E-4</v>
      </c>
      <c r="T3241" s="78">
        <f>_xll.qlTenorBasisInstBasisValue($S$1,R3241,_xll.ohTrigger(CalibrationTrigger,$D$6:$D$9))</f>
        <v>8.7076423200585908E-4</v>
      </c>
      <c r="U3241" s="78">
        <f>_xll.qlTenorBasisValue($U$1,R3241,_xll.ohTrigger(CalibrationTrigger,$C$20:$C$23))</f>
        <v>1.4639191184850952E-4</v>
      </c>
      <c r="V3241" s="78">
        <f>_xll.qlTenorBasisInstBasisValue($U$1,$R3241,_xll.ohTrigger(CalibrationTrigger,$D$20:$D$23))</f>
        <v>1.4639199819385803E-4</v>
      </c>
      <c r="W3241" s="78">
        <f>_xll.qlTenorBasisValue($W$1,R3241,_xll.ohTrigger(CalibrationTrigger,$C$34:$C$37))</f>
        <v>1.7442241910137508E-4</v>
      </c>
      <c r="X3241" s="78">
        <f>_xll.qlTenorBasisInstBasisValue($W$1,$R3241,_xll.ohTrigger(CalibrationTrigger,$D$34:$D$37))</f>
        <v>1.7442286607871296E-4</v>
      </c>
      <c r="Y3241" s="78">
        <f>_xll.qlTenorBasisValue($Y$1,R3241,_xll.ohTrigger(CalibrationTrigger,$C$48:$C$51))</f>
        <v>5.4019807239910796E-4</v>
      </c>
      <c r="Z3241" s="78">
        <f>_xll.qlTenorBasisInstBasisValue($Y$1,$R3241,_xll.ohTrigger(CalibrationTrigger,$D$48:$D$51))</f>
        <v>5.4019810740374224E-4</v>
      </c>
    </row>
    <row r="3242" spans="16:26" x14ac:dyDescent="0.25">
      <c r="P3242" s="64" t="s">
        <v>99</v>
      </c>
      <c r="Q3242" s="147" t="str">
        <f>IFERROR(_xll.qlInterestRateIndexFixingDate(SimpleBasisIndex6M,R3242),"")</f>
        <v/>
      </c>
      <c r="R3242" s="147">
        <f>_xll.qlCalendarAdvance(Calendar,R3241,P3242,,,trigger)</f>
        <v>62289</v>
      </c>
      <c r="S3242" s="78">
        <f>_xll.qlTenorBasisValue($S$1,R3242,_xll.ohTrigger(CalibrationTrigger,$C$6:$C$9))</f>
        <v>8.7076385891835895E-4</v>
      </c>
      <c r="T3242" s="78">
        <f>_xll.qlTenorBasisInstBasisValue($S$1,R3242,_xll.ohTrigger(CalibrationTrigger,$D$6:$D$9))</f>
        <v>8.7076420443491474E-4</v>
      </c>
      <c r="U3242" s="78">
        <f>_xll.qlTenorBasisValue($U$1,R3242,_xll.ohTrigger(CalibrationTrigger,$C$20:$C$23))</f>
        <v>1.4639189879327947E-4</v>
      </c>
      <c r="V3242" s="78">
        <f>_xll.qlTenorBasisInstBasisValue($U$1,$R3242,_xll.ohTrigger(CalibrationTrigger,$D$20:$D$23))</f>
        <v>1.4639198466524228E-4</v>
      </c>
      <c r="W3242" s="78">
        <f>_xll.qlTenorBasisValue($W$1,R3242,_xll.ohTrigger(CalibrationTrigger,$C$34:$C$37))</f>
        <v>1.7442240310821578E-4</v>
      </c>
      <c r="X3242" s="78">
        <f>_xll.qlTenorBasisInstBasisValue($W$1,$R3242,_xll.ohTrigger(CalibrationTrigger,$D$34:$D$37))</f>
        <v>1.7442284763498022E-4</v>
      </c>
      <c r="Y3242" s="78">
        <f>_xll.qlTenorBasisValue($Y$1,R3242,_xll.ohTrigger(CalibrationTrigger,$C$48:$C$51))</f>
        <v>5.4019805739942037E-4</v>
      </c>
      <c r="Z3242" s="78">
        <f>_xll.qlTenorBasisInstBasisValue($Y$1,$R3242,_xll.ohTrigger(CalibrationTrigger,$D$48:$D$51))</f>
        <v>5.4019809221231144E-4</v>
      </c>
    </row>
    <row r="3243" spans="16:26" x14ac:dyDescent="0.25">
      <c r="P3243" s="64" t="s">
        <v>99</v>
      </c>
      <c r="Q3243" s="147" t="str">
        <f>IFERROR(_xll.qlInterestRateIndexFixingDate(SimpleBasisIndex6M,R3243),"")</f>
        <v/>
      </c>
      <c r="R3243" s="147">
        <f>_xll.qlCalendarAdvance(Calendar,R3242,P3243,,,trigger)</f>
        <v>62296</v>
      </c>
      <c r="S3243" s="78">
        <f>_xll.qlTenorBasisValue($S$1,R3243,_xll.ohTrigger(CalibrationTrigger,$C$6:$C$9))</f>
        <v>8.7076383339243708E-4</v>
      </c>
      <c r="T3243" s="78">
        <f>_xll.qlTenorBasisInstBasisValue($S$1,R3243,_xll.ohTrigger(CalibrationTrigger,$D$6:$D$9))</f>
        <v>8.7076417701506526E-4</v>
      </c>
      <c r="U3243" s="78">
        <f>_xll.qlTenorBasisValue($U$1,R3243,_xll.ohTrigger(CalibrationTrigger,$C$20:$C$23))</f>
        <v>1.4639188580962891E-4</v>
      </c>
      <c r="V3243" s="78">
        <f>_xll.qlTenorBasisInstBasisValue($U$1,$R3243,_xll.ohTrigger(CalibrationTrigger,$D$20:$D$23))</f>
        <v>1.4639197121078988E-4</v>
      </c>
      <c r="W3243" s="78">
        <f>_xll.qlTenorBasisValue($W$1,R3243,_xll.ohTrigger(CalibrationTrigger,$C$34:$C$37))</f>
        <v>1.7442238720275866E-4</v>
      </c>
      <c r="X3243" s="78">
        <f>_xll.qlTenorBasisInstBasisValue($W$1,$R3243,_xll.ohTrigger(CalibrationTrigger,$D$34:$D$37))</f>
        <v>1.7442282929232562E-4</v>
      </c>
      <c r="Y3243" s="78">
        <f>_xll.qlTenorBasisValue($Y$1,R3243,_xll.ohTrigger(CalibrationTrigger,$C$48:$C$51))</f>
        <v>5.401980424818984E-4</v>
      </c>
      <c r="Z3243" s="78">
        <f>_xll.qlTenorBasisInstBasisValue($Y$1,$R3243,_xll.ohTrigger(CalibrationTrigger,$D$48:$D$51))</f>
        <v>5.4019807710409186E-4</v>
      </c>
    </row>
    <row r="3244" spans="16:26" x14ac:dyDescent="0.25">
      <c r="P3244" s="64" t="s">
        <v>99</v>
      </c>
      <c r="Q3244" s="147" t="str">
        <f>IFERROR(_xll.qlInterestRateIndexFixingDate(SimpleBasisIndex6M,R3244),"")</f>
        <v/>
      </c>
      <c r="R3244" s="147">
        <f>_xll.qlCalendarAdvance(Calendar,R3243,P3244,,,trigger)</f>
        <v>62303</v>
      </c>
      <c r="S3244" s="78">
        <f>_xll.qlTenorBasisValue($S$1,R3244,_xll.ohTrigger(CalibrationTrigger,$C$6:$C$9))</f>
        <v>8.7076380800645047E-4</v>
      </c>
      <c r="T3244" s="78">
        <f>_xll.qlTenorBasisInstBasisValue($S$1,R3244,_xll.ohTrigger(CalibrationTrigger,$D$6:$D$9))</f>
        <v>8.7076414974548608E-4</v>
      </c>
      <c r="U3244" s="78">
        <f>_xll.qlTenorBasisValue($U$1,R3244,_xll.ohTrigger(CalibrationTrigger,$C$20:$C$23))</f>
        <v>1.4639187289716715E-4</v>
      </c>
      <c r="V3244" s="78">
        <f>_xll.qlTenorBasisInstBasisValue($U$1,$R3244,_xll.ohTrigger(CalibrationTrigger,$D$20:$D$23))</f>
        <v>1.4639195783009608E-4</v>
      </c>
      <c r="W3244" s="78">
        <f>_xll.qlTenorBasisValue($W$1,R3244,_xll.ohTrigger(CalibrationTrigger,$C$34:$C$37))</f>
        <v>1.7442237138452484E-4</v>
      </c>
      <c r="X3244" s="78">
        <f>_xll.qlTenorBasisInstBasisValue($W$1,$R3244,_xll.ohTrigger(CalibrationTrigger,$D$34:$D$37))</f>
        <v>1.7442281105019766E-4</v>
      </c>
      <c r="Y3244" s="78">
        <f>_xll.qlTenorBasisValue($Y$1,R3244,_xll.ohTrigger(CalibrationTrigger,$C$48:$C$51))</f>
        <v>5.4019802764609405E-4</v>
      </c>
      <c r="Z3244" s="78">
        <f>_xll.qlTenorBasisInstBasisValue($Y$1,$R3244,_xll.ohTrigger(CalibrationTrigger,$D$48:$D$51))</f>
        <v>5.4019806207862976E-4</v>
      </c>
    </row>
    <row r="3245" spans="16:26" x14ac:dyDescent="0.25">
      <c r="P3245" s="64" t="s">
        <v>99</v>
      </c>
      <c r="Q3245" s="147" t="str">
        <f>IFERROR(_xll.qlInterestRateIndexFixingDate(SimpleBasisIndex6M,R3245),"")</f>
        <v/>
      </c>
      <c r="R3245" s="147">
        <f>_xll.qlCalendarAdvance(Calendar,R3244,P3245,,,trigger)</f>
        <v>62310</v>
      </c>
      <c r="S3245" s="78">
        <f>_xll.qlTenorBasisValue($S$1,R3245,_xll.ohTrigger(CalibrationTrigger,$C$6:$C$9))</f>
        <v>8.707637827596352E-4</v>
      </c>
      <c r="T3245" s="78">
        <f>_xll.qlTenorBasisInstBasisValue($S$1,R3245,_xll.ohTrigger(CalibrationTrigger,$D$6:$D$9))</f>
        <v>8.7076412262535746E-4</v>
      </c>
      <c r="U3245" s="78">
        <f>_xll.qlTenorBasisValue($U$1,R3245,_xll.ohTrigger(CalibrationTrigger,$C$20:$C$23))</f>
        <v>1.4639186005550558E-4</v>
      </c>
      <c r="V3245" s="78">
        <f>_xll.qlTenorBasisInstBasisValue($U$1,$R3245,_xll.ohTrigger(CalibrationTrigger,$D$20:$D$23))</f>
        <v>1.4639194452275829E-4</v>
      </c>
      <c r="W3245" s="78">
        <f>_xll.qlTenorBasisValue($W$1,R3245,_xll.ohTrigger(CalibrationTrigger,$C$34:$C$37))</f>
        <v>1.7442235565303814E-4</v>
      </c>
      <c r="X3245" s="78">
        <f>_xll.qlTenorBasisInstBasisValue($W$1,$R3245,_xll.ohTrigger(CalibrationTrigger,$D$34:$D$37))</f>
        <v>1.7442279290804787E-4</v>
      </c>
      <c r="Y3245" s="78">
        <f>_xll.qlTenorBasisValue($Y$1,R3245,_xll.ohTrigger(CalibrationTrigger,$C$48:$C$51))</f>
        <v>5.4019801289156182E-4</v>
      </c>
      <c r="Z3245" s="78">
        <f>_xll.qlTenorBasisInstBasisValue($Y$1,$R3245,_xll.ohTrigger(CalibrationTrigger,$D$48:$D$51))</f>
        <v>5.4019804713547389E-4</v>
      </c>
    </row>
    <row r="3246" spans="16:26" x14ac:dyDescent="0.25">
      <c r="P3246" s="64" t="s">
        <v>99</v>
      </c>
      <c r="Q3246" s="147" t="str">
        <f>IFERROR(_xll.qlInterestRateIndexFixingDate(SimpleBasisIndex6M,R3246),"")</f>
        <v/>
      </c>
      <c r="R3246" s="147">
        <f>_xll.qlCalendarAdvance(Calendar,R3245,P3246,,,trigger)</f>
        <v>62317</v>
      </c>
      <c r="S3246" s="78">
        <f>_xll.qlTenorBasisValue($S$1,R3246,_xll.ohTrigger(CalibrationTrigger,$C$6:$C$9))</f>
        <v>8.7076375765123178E-4</v>
      </c>
      <c r="T3246" s="78">
        <f>_xll.qlTenorBasisInstBasisValue($S$1,R3246,_xll.ohTrigger(CalibrationTrigger,$D$6:$D$9))</f>
        <v>8.7076409565386395E-4</v>
      </c>
      <c r="U3246" s="78">
        <f>_xll.qlTenorBasisValue($U$1,R3246,_xll.ohTrigger(CalibrationTrigger,$C$20:$C$23))</f>
        <v>1.4639184728425768E-4</v>
      </c>
      <c r="V3246" s="78">
        <f>_xll.qlTenorBasisInstBasisValue($U$1,$R3246,_xll.ohTrigger(CalibrationTrigger,$D$20:$D$23))</f>
        <v>1.463919312883762E-4</v>
      </c>
      <c r="W3246" s="78">
        <f>_xll.qlTenorBasisValue($W$1,R3246,_xll.ohTrigger(CalibrationTrigger,$C$34:$C$37))</f>
        <v>1.7442234000782491E-4</v>
      </c>
      <c r="X3246" s="78">
        <f>_xll.qlTenorBasisInstBasisValue($W$1,$R3246,_xll.ohTrigger(CalibrationTrigger,$D$34:$D$37))</f>
        <v>1.7442277486533079E-4</v>
      </c>
      <c r="Y3246" s="78">
        <f>_xll.qlTenorBasisValue($Y$1,R3246,_xll.ohTrigger(CalibrationTrigger,$C$48:$C$51))</f>
        <v>5.4019799821785827E-4</v>
      </c>
      <c r="Z3246" s="78">
        <f>_xll.qlTenorBasisInstBasisValue($Y$1,$R3246,_xll.ohTrigger(CalibrationTrigger,$D$48:$D$51))</f>
        <v>5.4019803227417539E-4</v>
      </c>
    </row>
    <row r="3247" spans="16:26" x14ac:dyDescent="0.25">
      <c r="P3247" s="64" t="s">
        <v>99</v>
      </c>
      <c r="Q3247" s="147" t="str">
        <f>IFERROR(_xll.qlInterestRateIndexFixingDate(SimpleBasisIndex6M,R3247),"")</f>
        <v/>
      </c>
      <c r="R3247" s="147">
        <f>_xll.qlCalendarAdvance(Calendar,R3246,P3247,,,trigger)</f>
        <v>62324</v>
      </c>
      <c r="S3247" s="78">
        <f>_xll.qlTenorBasisValue($S$1,R3247,_xll.ohTrigger(CalibrationTrigger,$C$6:$C$9))</f>
        <v>8.7076373268048473E-4</v>
      </c>
      <c r="T3247" s="78">
        <f>_xll.qlTenorBasisInstBasisValue($S$1,R3247,_xll.ohTrigger(CalibrationTrigger,$D$6:$D$9))</f>
        <v>8.7076406883019458E-4</v>
      </c>
      <c r="U3247" s="78">
        <f>_xll.qlTenorBasisValue($U$1,R3247,_xll.ohTrigger(CalibrationTrigger,$C$20:$C$23))</f>
        <v>1.4639183458303907E-4</v>
      </c>
      <c r="V3247" s="78">
        <f>_xll.qlTenorBasisInstBasisValue($U$1,$R3247,_xll.ohTrigger(CalibrationTrigger,$D$20:$D$23))</f>
        <v>1.4639191812655151E-4</v>
      </c>
      <c r="W3247" s="78">
        <f>_xll.qlTenorBasisValue($W$1,R3247,_xll.ohTrigger(CalibrationTrigger,$C$34:$C$37))</f>
        <v>1.744223244484141E-4</v>
      </c>
      <c r="X3247" s="78">
        <f>_xll.qlTenorBasisInstBasisValue($W$1,$R3247,_xll.ohTrigger(CalibrationTrigger,$D$34:$D$37))</f>
        <v>1.7442275692150383E-4</v>
      </c>
      <c r="Y3247" s="78">
        <f>_xll.qlTenorBasisValue($Y$1,R3247,_xll.ohTrigger(CalibrationTrigger,$C$48:$C$51))</f>
        <v>5.4019798362454289E-4</v>
      </c>
      <c r="Z3247" s="78">
        <f>_xll.qlTenorBasisInstBasisValue($Y$1,$R3247,_xll.ohTrigger(CalibrationTrigger,$D$48:$D$51))</f>
        <v>5.4019801749428801E-4</v>
      </c>
    </row>
    <row r="3248" spans="16:26" x14ac:dyDescent="0.25">
      <c r="P3248" s="64" t="s">
        <v>99</v>
      </c>
      <c r="Q3248" s="147" t="str">
        <f>IFERROR(_xll.qlInterestRateIndexFixingDate(SimpleBasisIndex6M,R3248),"")</f>
        <v/>
      </c>
      <c r="R3248" s="147">
        <f>_xll.qlCalendarAdvance(Calendar,R3247,P3248,,,trigger)</f>
        <v>62331</v>
      </c>
      <c r="S3248" s="78">
        <f>_xll.qlTenorBasisValue($S$1,R3248,_xll.ohTrigger(CalibrationTrigger,$C$6:$C$9))</f>
        <v>8.7076370784664272E-4</v>
      </c>
      <c r="T3248" s="78">
        <f>_xll.qlTenorBasisInstBasisValue($S$1,R3248,_xll.ohTrigger(CalibrationTrigger,$D$6:$D$9))</f>
        <v>8.7076404215354292E-4</v>
      </c>
      <c r="U3248" s="78">
        <f>_xll.qlTenorBasisValue($U$1,R3248,_xll.ohTrigger(CalibrationTrigger,$C$20:$C$23))</f>
        <v>1.4639182195146745E-4</v>
      </c>
      <c r="V3248" s="78">
        <f>_xll.qlTenorBasisInstBasisValue($U$1,$R3248,_xll.ohTrigger(CalibrationTrigger,$D$20:$D$23))</f>
        <v>1.4639190503688829E-4</v>
      </c>
      <c r="W3248" s="78">
        <f>_xll.qlTenorBasisValue($W$1,R3248,_xll.ohTrigger(CalibrationTrigger,$C$34:$C$37))</f>
        <v>1.744223089743372E-4</v>
      </c>
      <c r="X3248" s="78">
        <f>_xll.qlTenorBasisInstBasisValue($W$1,$R3248,_xll.ohTrigger(CalibrationTrigger,$D$34:$D$37))</f>
        <v>1.7442273907602743E-4</v>
      </c>
      <c r="Y3248" s="78">
        <f>_xll.qlTenorBasisValue($Y$1,R3248,_xll.ohTrigger(CalibrationTrigger,$C$48:$C$51))</f>
        <v>5.4019796911117701E-4</v>
      </c>
      <c r="Z3248" s="78">
        <f>_xll.qlTenorBasisInstBasisValue($Y$1,$R3248,_xll.ohTrigger(CalibrationTrigger,$D$48:$D$51))</f>
        <v>5.4019800279536765E-4</v>
      </c>
    </row>
    <row r="3249" spans="16:26" x14ac:dyDescent="0.25">
      <c r="P3249" s="64" t="s">
        <v>99</v>
      </c>
      <c r="Q3249" s="147" t="str">
        <f>IFERROR(_xll.qlInterestRateIndexFixingDate(SimpleBasisIndex6M,R3249),"")</f>
        <v/>
      </c>
      <c r="R3249" s="147">
        <f>_xll.qlCalendarAdvance(Calendar,R3248,P3249,,,trigger)</f>
        <v>62338</v>
      </c>
      <c r="S3249" s="78">
        <f>_xll.qlTenorBasisValue($S$1,R3249,_xll.ohTrigger(CalibrationTrigger,$C$6:$C$9))</f>
        <v>8.7076368314895839E-4</v>
      </c>
      <c r="T3249" s="78">
        <f>_xll.qlTenorBasisInstBasisValue($S$1,R3249,_xll.ohTrigger(CalibrationTrigger,$D$6:$D$9))</f>
        <v>8.7076401562310665E-4</v>
      </c>
      <c r="U3249" s="78">
        <f>_xll.qlTenorBasisValue($U$1,R3249,_xll.ohTrigger(CalibrationTrigger,$C$20:$C$23))</f>
        <v>1.463918093891626E-4</v>
      </c>
      <c r="V3249" s="78">
        <f>_xll.qlTenorBasisInstBasisValue($U$1,$R3249,_xll.ohTrigger(CalibrationTrigger,$D$20:$D$23))</f>
        <v>1.4639189201899258E-4</v>
      </c>
      <c r="W3249" s="78">
        <f>_xll.qlTenorBasisValue($W$1,R3249,_xll.ohTrigger(CalibrationTrigger,$C$34:$C$37))</f>
        <v>1.7442229358512825E-4</v>
      </c>
      <c r="X3249" s="78">
        <f>_xll.qlTenorBasisInstBasisValue($W$1,$R3249,_xll.ohTrigger(CalibrationTrigger,$D$34:$D$37))</f>
        <v>1.7442272132836499E-4</v>
      </c>
      <c r="Y3249" s="78">
        <f>_xll.qlTenorBasisValue($Y$1,R3249,_xll.ohTrigger(CalibrationTrigger,$C$48:$C$51))</f>
        <v>5.4019795467732479E-4</v>
      </c>
      <c r="Z3249" s="78">
        <f>_xll.qlTenorBasisInstBasisValue($Y$1,$R3249,_xll.ohTrigger(CalibrationTrigger,$D$48:$D$51))</f>
        <v>5.4019798817697283E-4</v>
      </c>
    </row>
    <row r="3250" spans="16:26" x14ac:dyDescent="0.25">
      <c r="P3250" s="64" t="s">
        <v>99</v>
      </c>
      <c r="Q3250" s="147" t="str">
        <f>IFERROR(_xll.qlInterestRateIndexFixingDate(SimpleBasisIndex6M,R3250),"")</f>
        <v/>
      </c>
      <c r="R3250" s="147">
        <f>_xll.qlCalendarAdvance(Calendar,R3249,P3250,,,trigger)</f>
        <v>62345</v>
      </c>
      <c r="S3250" s="78">
        <f>_xll.qlTenorBasisValue($S$1,R3250,_xll.ohTrigger(CalibrationTrigger,$C$6:$C$9))</f>
        <v>8.7076365858668853E-4</v>
      </c>
      <c r="T3250" s="78">
        <f>_xll.qlTenorBasisInstBasisValue($S$1,R3250,_xll.ohTrigger(CalibrationTrigger,$D$6:$D$9))</f>
        <v>8.7076398923808791E-4</v>
      </c>
      <c r="U3250" s="78">
        <f>_xll.qlTenorBasisValue($U$1,R3250,_xll.ohTrigger(CalibrationTrigger,$C$20:$C$23))</f>
        <v>1.4639179689574633E-4</v>
      </c>
      <c r="V3250" s="78">
        <f>_xll.qlTenorBasisInstBasisValue($U$1,$R3250,_xll.ohTrigger(CalibrationTrigger,$D$20:$D$23))</f>
        <v>1.4639187907247269E-4</v>
      </c>
      <c r="W3250" s="78">
        <f>_xll.qlTenorBasisValue($W$1,R3250,_xll.ohTrigger(CalibrationTrigger,$C$34:$C$37))</f>
        <v>1.7442227828032381E-4</v>
      </c>
      <c r="X3250" s="78">
        <f>_xll.qlTenorBasisInstBasisValue($W$1,$R3250,_xll.ohTrigger(CalibrationTrigger,$D$34:$D$37))</f>
        <v>1.744227036779827E-4</v>
      </c>
      <c r="Y3250" s="78">
        <f>_xll.qlTenorBasisValue($Y$1,R3250,_xll.ohTrigger(CalibrationTrigger,$C$48:$C$51))</f>
        <v>5.4019794032255253E-4</v>
      </c>
      <c r="Z3250" s="78">
        <f>_xll.qlTenorBasisInstBasisValue($Y$1,$R3250,_xll.ohTrigger(CalibrationTrigger,$D$48:$D$51))</f>
        <v>5.4019797363866456E-4</v>
      </c>
    </row>
    <row r="3251" spans="16:26" x14ac:dyDescent="0.25">
      <c r="P3251" s="64" t="s">
        <v>99</v>
      </c>
      <c r="Q3251" s="147" t="str">
        <f>IFERROR(_xll.qlInterestRateIndexFixingDate(SimpleBasisIndex6M,R3251),"")</f>
        <v/>
      </c>
      <c r="R3251" s="147">
        <f>_xll.qlCalendarAdvance(Calendar,R3250,P3251,,,trigger)</f>
        <v>62352</v>
      </c>
      <c r="S3251" s="78">
        <f>_xll.qlTenorBasisValue($S$1,R3251,_xll.ohTrigger(CalibrationTrigger,$C$6:$C$9))</f>
        <v>8.7076363415909404E-4</v>
      </c>
      <c r="T3251" s="78">
        <f>_xll.qlTenorBasisInstBasisValue($S$1,R3251,_xll.ohTrigger(CalibrationTrigger,$D$6:$D$9))</f>
        <v>8.7076396299769329E-4</v>
      </c>
      <c r="U3251" s="78">
        <f>_xll.qlTenorBasisValue($U$1,R3251,_xll.ohTrigger(CalibrationTrigger,$C$20:$C$23))</f>
        <v>1.4639178447084256E-4</v>
      </c>
      <c r="V3251" s="78">
        <f>_xll.qlTenorBasisInstBasisValue($U$1,$R3251,_xll.ohTrigger(CalibrationTrigger,$D$20:$D$23))</f>
        <v>1.4639186619693894E-4</v>
      </c>
      <c r="W3251" s="78">
        <f>_xll.qlTenorBasisValue($W$1,R3251,_xll.ohTrigger(CalibrationTrigger,$C$34:$C$37))</f>
        <v>1.74422263059463E-4</v>
      </c>
      <c r="X3251" s="78">
        <f>_xll.qlTenorBasisInstBasisValue($W$1,$R3251,_xll.ohTrigger(CalibrationTrigger,$D$34:$D$37))</f>
        <v>1.7442268612434972E-4</v>
      </c>
      <c r="Y3251" s="78">
        <f>_xll.qlTenorBasisValue($Y$1,R3251,_xll.ohTrigger(CalibrationTrigger,$C$48:$C$51))</f>
        <v>5.4019792604642896E-4</v>
      </c>
      <c r="Z3251" s="78">
        <f>_xll.qlTenorBasisInstBasisValue($Y$1,$R3251,_xll.ohTrigger(CalibrationTrigger,$D$48:$D$51))</f>
        <v>5.4019795918000579E-4</v>
      </c>
    </row>
    <row r="3252" spans="16:26" x14ac:dyDescent="0.25">
      <c r="P3252" s="64" t="s">
        <v>99</v>
      </c>
      <c r="Q3252" s="147" t="str">
        <f>IFERROR(_xll.qlInterestRateIndexFixingDate(SimpleBasisIndex6M,R3252),"")</f>
        <v/>
      </c>
      <c r="R3252" s="147">
        <f>_xll.qlCalendarAdvance(Calendar,R3251,P3252,,,trigger)</f>
        <v>62359</v>
      </c>
      <c r="S3252" s="78">
        <f>_xll.qlTenorBasisValue($S$1,R3252,_xll.ohTrigger(CalibrationTrigger,$C$6:$C$9))</f>
        <v>8.7076360986543971E-4</v>
      </c>
      <c r="T3252" s="78">
        <f>_xll.qlTenorBasisInstBasisValue($S$1,R3252,_xll.ohTrigger(CalibrationTrigger,$D$6:$D$9))</f>
        <v>8.7076393690113348E-4</v>
      </c>
      <c r="U3252" s="78">
        <f>_xll.qlTenorBasisValue($U$1,R3252,_xll.ohTrigger(CalibrationTrigger,$C$20:$C$23))</f>
        <v>1.4639177211407721E-4</v>
      </c>
      <c r="V3252" s="78">
        <f>_xll.qlTenorBasisInstBasisValue($U$1,$R3252,_xll.ohTrigger(CalibrationTrigger,$D$20:$D$23))</f>
        <v>1.4639185339200387E-4</v>
      </c>
      <c r="W3252" s="78">
        <f>_xll.qlTenorBasisValue($W$1,R3252,_xll.ohTrigger(CalibrationTrigger,$C$34:$C$37))</f>
        <v>1.7442224792208738E-4</v>
      </c>
      <c r="X3252" s="78">
        <f>_xll.qlTenorBasisInstBasisValue($W$1,$R3252,_xll.ohTrigger(CalibrationTrigger,$D$34:$D$37))</f>
        <v>1.7442266866693809E-4</v>
      </c>
      <c r="Y3252" s="78">
        <f>_xll.qlTenorBasisValue($Y$1,R3252,_xll.ohTrigger(CalibrationTrigger,$C$48:$C$51))</f>
        <v>5.4019791184852504E-4</v>
      </c>
      <c r="Z3252" s="78">
        <f>_xll.qlTenorBasisInstBasisValue($Y$1,$R3252,_xll.ohTrigger(CalibrationTrigger,$D$48:$D$51))</f>
        <v>5.401979448005624E-4</v>
      </c>
    </row>
    <row r="3253" spans="16:26" x14ac:dyDescent="0.25">
      <c r="P3253" s="64" t="s">
        <v>99</v>
      </c>
      <c r="Q3253" s="147" t="str">
        <f>IFERROR(_xll.qlInterestRateIndexFixingDate(SimpleBasisIndex6M,R3253),"")</f>
        <v/>
      </c>
      <c r="R3253" s="147">
        <f>_xll.qlCalendarAdvance(Calendar,R3252,P3253,,,trigger)</f>
        <v>62366</v>
      </c>
      <c r="S3253" s="78">
        <f>_xll.qlTenorBasisValue($S$1,R3253,_xll.ohTrigger(CalibrationTrigger,$C$6:$C$9))</f>
        <v>8.7076358570499436E-4</v>
      </c>
      <c r="T3253" s="78">
        <f>_xll.qlTenorBasisInstBasisValue($S$1,R3253,_xll.ohTrigger(CalibrationTrigger,$D$6:$D$9))</f>
        <v>8.7076391094762374E-4</v>
      </c>
      <c r="U3253" s="78">
        <f>_xll.qlTenorBasisValue($U$1,R3253,_xll.ohTrigger(CalibrationTrigger,$C$20:$C$23))</f>
        <v>1.4639175982507826E-4</v>
      </c>
      <c r="V3253" s="78">
        <f>_xll.qlTenorBasisInstBasisValue($U$1,$R3253,_xll.ohTrigger(CalibrationTrigger,$D$20:$D$23))</f>
        <v>1.463918406572821E-4</v>
      </c>
      <c r="W3253" s="78">
        <f>_xll.qlTenorBasisValue($W$1,R3253,_xll.ohTrigger(CalibrationTrigger,$C$34:$C$37))</f>
        <v>1.744222328677411E-4</v>
      </c>
      <c r="X3253" s="78">
        <f>_xll.qlTenorBasisInstBasisValue($W$1,$R3253,_xll.ohTrigger(CalibrationTrigger,$D$34:$D$37))</f>
        <v>1.7442265130522276E-4</v>
      </c>
      <c r="Y3253" s="78">
        <f>_xll.qlTenorBasisValue($Y$1,R3253,_xll.ohTrigger(CalibrationTrigger,$C$48:$C$51))</f>
        <v>5.4019789772841414E-4</v>
      </c>
      <c r="Z3253" s="78">
        <f>_xll.qlTenorBasisInstBasisValue($Y$1,$R3253,_xll.ohTrigger(CalibrationTrigger,$D$48:$D$51))</f>
        <v>5.4019793049990214E-4</v>
      </c>
    </row>
    <row r="3254" spans="16:26" x14ac:dyDescent="0.25">
      <c r="P3254" s="64" t="s">
        <v>99</v>
      </c>
      <c r="Q3254" s="147" t="str">
        <f>IFERROR(_xll.qlInterestRateIndexFixingDate(SimpleBasisIndex6M,R3254),"")</f>
        <v/>
      </c>
      <c r="R3254" s="147">
        <f>_xll.qlCalendarAdvance(Calendar,R3253,P3254,,,trigger)</f>
        <v>62373</v>
      </c>
      <c r="S3254" s="78">
        <f>_xll.qlTenorBasisValue($S$1,R3254,_xll.ohTrigger(CalibrationTrigger,$C$6:$C$9))</f>
        <v>8.7076356167703072E-4</v>
      </c>
      <c r="T3254" s="78">
        <f>_xll.qlTenorBasisInstBasisValue($S$1,R3254,_xll.ohTrigger(CalibrationTrigger,$D$6:$D$9))</f>
        <v>8.7076388513638333E-4</v>
      </c>
      <c r="U3254" s="78">
        <f>_xll.qlTenorBasisValue($U$1,R3254,_xll.ohTrigger(CalibrationTrigger,$C$20:$C$23))</f>
        <v>1.4639174760347568E-4</v>
      </c>
      <c r="V3254" s="78">
        <f>_xll.qlTenorBasisInstBasisValue($U$1,$R3254,_xll.ohTrigger(CalibrationTrigger,$D$20:$D$23))</f>
        <v>1.4639182799239026E-4</v>
      </c>
      <c r="W3254" s="78">
        <f>_xll.qlTenorBasisValue($W$1,R3254,_xll.ohTrigger(CalibrationTrigger,$C$34:$C$37))</f>
        <v>1.7442221789597067E-4</v>
      </c>
      <c r="X3254" s="78">
        <f>_xll.qlTenorBasisInstBasisValue($W$1,$R3254,_xll.ohTrigger(CalibrationTrigger,$D$34:$D$37))</f>
        <v>1.7442263403868143E-4</v>
      </c>
      <c r="Y3254" s="78">
        <f>_xll.qlTenorBasisValue($Y$1,R3254,_xll.ohTrigger(CalibrationTrigger,$C$48:$C$51))</f>
        <v>5.4019788368567202E-4</v>
      </c>
      <c r="Z3254" s="78">
        <f>_xll.qlTenorBasisInstBasisValue($Y$1,$R3254,_xll.ohTrigger(CalibrationTrigger,$D$48:$D$51))</f>
        <v>5.4019791627759543E-4</v>
      </c>
    </row>
    <row r="3255" spans="16:26" x14ac:dyDescent="0.25">
      <c r="P3255" s="64" t="s">
        <v>99</v>
      </c>
      <c r="Q3255" s="147" t="str">
        <f>IFERROR(_xll.qlInterestRateIndexFixingDate(SimpleBasisIndex6M,R3255),"")</f>
        <v/>
      </c>
      <c r="R3255" s="147">
        <f>_xll.qlCalendarAdvance(Calendar,R3254,P3255,,,trigger)</f>
        <v>62380</v>
      </c>
      <c r="S3255" s="78">
        <f>_xll.qlTenorBasisValue($S$1,R3255,_xll.ohTrigger(CalibrationTrigger,$C$6:$C$9))</f>
        <v>8.7076353778082571E-4</v>
      </c>
      <c r="T3255" s="78">
        <f>_xll.qlTenorBasisInstBasisValue($S$1,R3255,_xll.ohTrigger(CalibrationTrigger,$D$6:$D$9))</f>
        <v>8.7076385946663576E-4</v>
      </c>
      <c r="U3255" s="78">
        <f>_xll.qlTenorBasisValue($U$1,R3255,_xll.ohTrigger(CalibrationTrigger,$C$20:$C$23))</f>
        <v>1.4639173544890146E-4</v>
      </c>
      <c r="V3255" s="78">
        <f>_xll.qlTenorBasisInstBasisValue($U$1,$R3255,_xll.ohTrigger(CalibrationTrigger,$D$20:$D$23))</f>
        <v>1.4639181539694718E-4</v>
      </c>
      <c r="W3255" s="78">
        <f>_xll.qlTenorBasisValue($W$1,R3255,_xll.ohTrigger(CalibrationTrigger,$C$34:$C$37))</f>
        <v>1.7442220300632513E-4</v>
      </c>
      <c r="X3255" s="78">
        <f>_xll.qlTenorBasisInstBasisValue($W$1,$R3255,_xll.ohTrigger(CalibrationTrigger,$D$34:$D$37))</f>
        <v>1.7442261686679468E-4</v>
      </c>
      <c r="Y3255" s="78">
        <f>_xll.qlTenorBasisValue($Y$1,R3255,_xll.ohTrigger(CalibrationTrigger,$C$48:$C$51))</f>
        <v>5.4019786971987649E-4</v>
      </c>
      <c r="Z3255" s="78">
        <f>_xll.qlTenorBasisInstBasisValue($Y$1,$R3255,_xll.ohTrigger(CalibrationTrigger,$D$48:$D$51))</f>
        <v>5.4019790213321488E-4</v>
      </c>
    </row>
    <row r="3256" spans="16:26" x14ac:dyDescent="0.25">
      <c r="P3256" s="64" t="s">
        <v>99</v>
      </c>
      <c r="Q3256" s="147" t="str">
        <f>IFERROR(_xll.qlInterestRateIndexFixingDate(SimpleBasisIndex6M,R3256),"")</f>
        <v/>
      </c>
      <c r="R3256" s="147">
        <f>_xll.qlCalendarAdvance(Calendar,R3255,P3256,,,trigger)</f>
        <v>62387</v>
      </c>
      <c r="S3256" s="78">
        <f>_xll.qlTenorBasisValue($S$1,R3256,_xll.ohTrigger(CalibrationTrigger,$C$6:$C$9))</f>
        <v>8.7076351401565977E-4</v>
      </c>
      <c r="T3256" s="78">
        <f>_xll.qlTenorBasisInstBasisValue($S$1,R3256,_xll.ohTrigger(CalibrationTrigger,$D$6:$D$9))</f>
        <v>8.7076383393760895E-4</v>
      </c>
      <c r="U3256" s="78">
        <f>_xll.qlTenorBasisValue($U$1,R3256,_xll.ohTrigger(CalibrationTrigger,$C$20:$C$23))</f>
        <v>1.463917233609896E-4</v>
      </c>
      <c r="V3256" s="78">
        <f>_xll.qlTenorBasisInstBasisValue($U$1,$R3256,_xll.ohTrigger(CalibrationTrigger,$D$20:$D$23))</f>
        <v>1.4639180287057368E-4</v>
      </c>
      <c r="W3256" s="78">
        <f>_xll.qlTenorBasisValue($W$1,R3256,_xll.ohTrigger(CalibrationTrigger,$C$34:$C$37))</f>
        <v>1.7442218819835597E-4</v>
      </c>
      <c r="X3256" s="78">
        <f>_xll.qlTenorBasisInstBasisValue($W$1,$R3256,_xll.ohTrigger(CalibrationTrigger,$D$34:$D$37))</f>
        <v>1.7442259978904596E-4</v>
      </c>
      <c r="Y3256" s="78">
        <f>_xll.qlTenorBasisValue($Y$1,R3256,_xll.ohTrigger(CalibrationTrigger,$C$48:$C$51))</f>
        <v>5.4019785583060806E-4</v>
      </c>
      <c r="Z3256" s="78">
        <f>_xll.qlTenorBasisInstBasisValue($Y$1,$R3256,_xll.ohTrigger(CalibrationTrigger,$D$48:$D$51))</f>
        <v>5.4019788806633539E-4</v>
      </c>
    </row>
    <row r="3257" spans="16:26" x14ac:dyDescent="0.25">
      <c r="P3257" s="64" t="s">
        <v>99</v>
      </c>
      <c r="Q3257" s="147" t="str">
        <f>IFERROR(_xll.qlInterestRateIndexFixingDate(SimpleBasisIndex6M,R3257),"")</f>
        <v/>
      </c>
      <c r="R3257" s="147">
        <f>_xll.qlCalendarAdvance(Calendar,R3256,P3257,,,trigger)</f>
        <v>62394</v>
      </c>
      <c r="S3257" s="78">
        <f>_xll.qlTenorBasisValue($S$1,R3257,_xll.ohTrigger(CalibrationTrigger,$C$6:$C$9))</f>
        <v>8.7076349038081764E-4</v>
      </c>
      <c r="T3257" s="78">
        <f>_xll.qlTenorBasisInstBasisValue($S$1,R3257,_xll.ohTrigger(CalibrationTrigger,$D$6:$D$9))</f>
        <v>8.7076380854853486E-4</v>
      </c>
      <c r="U3257" s="78">
        <f>_xll.qlTenorBasisValue($U$1,R3257,_xll.ohTrigger(CalibrationTrigger,$C$20:$C$23))</f>
        <v>1.463917113393761E-4</v>
      </c>
      <c r="V3257" s="78">
        <f>_xll.qlTenorBasisInstBasisValue($U$1,$R3257,_xll.ohTrigger(CalibrationTrigger,$D$20:$D$23))</f>
        <v>1.4639179041289269E-4</v>
      </c>
      <c r="W3257" s="78">
        <f>_xll.qlTenorBasisValue($W$1,R3257,_xll.ohTrigger(CalibrationTrigger,$C$34:$C$37))</f>
        <v>1.7442217347161712E-4</v>
      </c>
      <c r="X3257" s="78">
        <f>_xll.qlTenorBasisInstBasisValue($W$1,$R3257,_xll.ohTrigger(CalibrationTrigger,$D$34:$D$37))</f>
        <v>1.7442258280492149E-4</v>
      </c>
      <c r="Y3257" s="78">
        <f>_xll.qlTenorBasisValue($Y$1,R3257,_xll.ohTrigger(CalibrationTrigger,$C$48:$C$51))</f>
        <v>5.4019784201744911E-4</v>
      </c>
      <c r="Z3257" s="78">
        <f>_xll.qlTenorBasisInstBasisValue($Y$1,$R3257,_xll.ohTrigger(CalibrationTrigger,$D$48:$D$51))</f>
        <v>5.4019787407653442E-4</v>
      </c>
    </row>
    <row r="3258" spans="16:26" x14ac:dyDescent="0.25">
      <c r="P3258" s="64" t="s">
        <v>99</v>
      </c>
      <c r="Q3258" s="147" t="str">
        <f>IFERROR(_xll.qlInterestRateIndexFixingDate(SimpleBasisIndex6M,R3258),"")</f>
        <v/>
      </c>
      <c r="R3258" s="147">
        <f>_xll.qlCalendarAdvance(Calendar,R3257,P3258,,,trigger)</f>
        <v>62401</v>
      </c>
      <c r="S3258" s="78">
        <f>_xll.qlTenorBasisValue($S$1,R3258,_xll.ohTrigger(CalibrationTrigger,$C$6:$C$9))</f>
        <v>8.7076346687558776E-4</v>
      </c>
      <c r="T3258" s="78">
        <f>_xll.qlTenorBasisInstBasisValue($S$1,R3258,_xll.ohTrigger(CalibrationTrigger,$D$6:$D$9))</f>
        <v>8.7076378329864967E-4</v>
      </c>
      <c r="U3258" s="78">
        <f>_xll.qlTenorBasisValue($U$1,R3258,_xll.ohTrigger(CalibrationTrigger,$C$20:$C$23))</f>
        <v>1.4639169938369893E-4</v>
      </c>
      <c r="V3258" s="78">
        <f>_xll.qlTenorBasisInstBasisValue($U$1,$R3258,_xll.ohTrigger(CalibrationTrigger,$D$20:$D$23))</f>
        <v>1.4639177802352912E-4</v>
      </c>
      <c r="W3258" s="78">
        <f>_xll.qlTenorBasisValue($W$1,R3258,_xll.ohTrigger(CalibrationTrigger,$C$34:$C$37))</f>
        <v>1.7442215882566489E-4</v>
      </c>
      <c r="X3258" s="78">
        <f>_xll.qlTenorBasisInstBasisValue($W$1,$R3258,_xll.ohTrigger(CalibrationTrigger,$D$34:$D$37))</f>
        <v>1.7442256591391022E-4</v>
      </c>
      <c r="Y3258" s="78">
        <f>_xll.qlTenorBasisValue($Y$1,R3258,_xll.ohTrigger(CalibrationTrigger,$C$48:$C$51))</f>
        <v>5.4019782827998449E-4</v>
      </c>
      <c r="Z3258" s="78">
        <f>_xll.qlTenorBasisInstBasisValue($Y$1,$R3258,_xll.ohTrigger(CalibrationTrigger,$D$48:$D$51))</f>
        <v>5.4019786016339122E-4</v>
      </c>
    </row>
    <row r="3259" spans="16:26" x14ac:dyDescent="0.25">
      <c r="P3259" s="64" t="s">
        <v>99</v>
      </c>
      <c r="Q3259" s="147" t="str">
        <f>IFERROR(_xll.qlInterestRateIndexFixingDate(SimpleBasisIndex6M,R3259),"")</f>
        <v/>
      </c>
      <c r="R3259" s="147">
        <f>_xll.qlCalendarAdvance(Calendar,R3258,P3259,,,trigger)</f>
        <v>62408</v>
      </c>
      <c r="S3259" s="78">
        <f>_xll.qlTenorBasisValue($S$1,R3259,_xll.ohTrigger(CalibrationTrigger,$C$6:$C$9))</f>
        <v>8.7076344349926247E-4</v>
      </c>
      <c r="T3259" s="78">
        <f>_xll.qlTenorBasisInstBasisValue($S$1,R3259,_xll.ohTrigger(CalibrationTrigger,$D$6:$D$9))</f>
        <v>8.7076375818719357E-4</v>
      </c>
      <c r="U3259" s="78">
        <f>_xll.qlTenorBasisValue($U$1,R3259,_xll.ohTrigger(CalibrationTrigger,$C$20:$C$23))</f>
        <v>1.46391687493598E-4</v>
      </c>
      <c r="V3259" s="78">
        <f>_xll.qlTenorBasisInstBasisValue($U$1,$R3259,_xll.ohTrigger(CalibrationTrigger,$D$20:$D$23))</f>
        <v>1.4639176570211004E-4</v>
      </c>
      <c r="W3259" s="78">
        <f>_xll.qlTenorBasisValue($W$1,R3259,_xll.ohTrigger(CalibrationTrigger,$C$34:$C$37))</f>
        <v>1.7442214426005803E-4</v>
      </c>
      <c r="X3259" s="78">
        <f>_xll.qlTenorBasisInstBasisValue($W$1,$R3259,_xll.ohTrigger(CalibrationTrigger,$D$34:$D$37))</f>
        <v>1.7442254911550399E-4</v>
      </c>
      <c r="Y3259" s="78">
        <f>_xll.qlTenorBasisValue($Y$1,R3259,_xll.ohTrigger(CalibrationTrigger,$C$48:$C$51))</f>
        <v>5.4019781461780135E-4</v>
      </c>
      <c r="Z3259" s="78">
        <f>_xll.qlTenorBasisInstBasisValue($Y$1,$R3259,_xll.ohTrigger(CalibrationTrigger,$D$48:$D$51))</f>
        <v>5.4019784632648791E-4</v>
      </c>
    </row>
    <row r="3260" spans="16:26" x14ac:dyDescent="0.25">
      <c r="P3260" s="64" t="s">
        <v>99</v>
      </c>
      <c r="Q3260" s="147" t="str">
        <f>IFERROR(_xll.qlInterestRateIndexFixingDate(SimpleBasisIndex6M,R3260),"")</f>
        <v/>
      </c>
      <c r="R3260" s="147">
        <f>_xll.qlCalendarAdvance(Calendar,R3259,P3260,,,trigger)</f>
        <v>62415</v>
      </c>
      <c r="S3260" s="78">
        <f>_xll.qlTenorBasisValue($S$1,R3260,_xll.ohTrigger(CalibrationTrigger,$C$6:$C$9))</f>
        <v>8.7076342025113791E-4</v>
      </c>
      <c r="T3260" s="78">
        <f>_xll.qlTenorBasisInstBasisValue($S$1,R3260,_xll.ohTrigger(CalibrationTrigger,$D$6:$D$9))</f>
        <v>8.7076373321341119E-4</v>
      </c>
      <c r="U3260" s="78">
        <f>_xll.qlTenorBasisValue($U$1,R3260,_xll.ohTrigger(CalibrationTrigger,$C$20:$C$23))</f>
        <v>1.4639167566871521E-4</v>
      </c>
      <c r="V3260" s="78">
        <f>_xll.qlTenorBasisInstBasisValue($U$1,$R3260,_xll.ohTrigger(CalibrationTrigger,$D$20:$D$23))</f>
        <v>1.4639175344826442E-4</v>
      </c>
      <c r="W3260" s="78">
        <f>_xll.qlTenorBasisValue($W$1,R3260,_xll.ohTrigger(CalibrationTrigger,$C$34:$C$37))</f>
        <v>1.7442212977435771E-4</v>
      </c>
      <c r="X3260" s="78">
        <f>_xll.qlTenorBasisInstBasisValue($W$1,$R3260,_xll.ohTrigger(CalibrationTrigger,$D$34:$D$37))</f>
        <v>1.744225324091973E-4</v>
      </c>
      <c r="Y3260" s="78">
        <f>_xll.qlTenorBasisValue($Y$1,R3260,_xll.ohTrigger(CalibrationTrigger,$C$48:$C$51))</f>
        <v>5.4019780103048887E-4</v>
      </c>
      <c r="Z3260" s="78">
        <f>_xll.qlTenorBasisInstBasisValue($Y$1,$R3260,_xll.ohTrigger(CalibrationTrigger,$D$48:$D$51))</f>
        <v>5.4019783256540851E-4</v>
      </c>
    </row>
    <row r="3261" spans="16:26" x14ac:dyDescent="0.25">
      <c r="P3261" s="64" t="s">
        <v>99</v>
      </c>
      <c r="Q3261" s="147" t="str">
        <f>IFERROR(_xll.qlInterestRateIndexFixingDate(SimpleBasisIndex6M,R3261),"")</f>
        <v/>
      </c>
      <c r="R3261" s="147">
        <f>_xll.qlCalendarAdvance(Calendar,R3260,P3261,,,trigger)</f>
        <v>62422</v>
      </c>
      <c r="S3261" s="78">
        <f>_xll.qlTenorBasisValue($S$1,R3261,_xll.ohTrigger(CalibrationTrigger,$C$6:$C$9))</f>
        <v>8.70763397130514E-4</v>
      </c>
      <c r="T3261" s="78">
        <f>_xll.qlTenorBasisInstBasisValue($S$1,R3261,_xll.ohTrigger(CalibrationTrigger,$D$6:$D$9))</f>
        <v>8.7076370837655098E-4</v>
      </c>
      <c r="U3261" s="78">
        <f>_xll.qlTenorBasisValue($U$1,R3261,_xll.ohTrigger(CalibrationTrigger,$C$20:$C$23))</f>
        <v>1.4639166390869435E-4</v>
      </c>
      <c r="V3261" s="78">
        <f>_xll.qlTenorBasisInstBasisValue($U$1,$R3261,_xll.ohTrigger(CalibrationTrigger,$D$20:$D$23))</f>
        <v>1.4639174126162326E-4</v>
      </c>
      <c r="W3261" s="78">
        <f>_xll.qlTenorBasisValue($W$1,R3261,_xll.ohTrigger(CalibrationTrigger,$C$34:$C$37))</f>
        <v>1.7442211536812746E-4</v>
      </c>
      <c r="X3261" s="78">
        <f>_xll.qlTenorBasisInstBasisValue($W$1,$R3261,_xll.ohTrigger(CalibrationTrigger,$D$34:$D$37))</f>
        <v>1.7442251579448745E-4</v>
      </c>
      <c r="Y3261" s="78">
        <f>_xll.qlTenorBasisValue($Y$1,R3261,_xll.ohTrigger(CalibrationTrigger,$C$48:$C$51))</f>
        <v>5.4019778751763874E-4</v>
      </c>
      <c r="Z3261" s="78">
        <f>_xll.qlTenorBasisInstBasisValue($Y$1,$R3261,_xll.ohTrigger(CalibrationTrigger,$D$48:$D$51))</f>
        <v>5.4019781887973926E-4</v>
      </c>
    </row>
    <row r="3262" spans="16:26" x14ac:dyDescent="0.25">
      <c r="P3262" s="64" t="s">
        <v>99</v>
      </c>
      <c r="Q3262" s="147" t="str">
        <f>IFERROR(_xll.qlInterestRateIndexFixingDate(SimpleBasisIndex6M,R3262),"")</f>
        <v/>
      </c>
      <c r="R3262" s="147">
        <f>_xll.qlCalendarAdvance(Calendar,R3261,P3262,,,trigger)</f>
        <v>62429</v>
      </c>
      <c r="S3262" s="78">
        <f>_xll.qlTenorBasisValue($S$1,R3262,_xll.ohTrigger(CalibrationTrigger,$C$6:$C$9))</f>
        <v>8.707633741366947E-4</v>
      </c>
      <c r="T3262" s="78">
        <f>_xll.qlTenorBasisInstBasisValue($S$1,R3262,_xll.ohTrigger(CalibrationTrigger,$D$6:$D$9))</f>
        <v>8.7076368367586558E-4</v>
      </c>
      <c r="U3262" s="78">
        <f>_xll.qlTenorBasisValue($U$1,R3262,_xll.ohTrigger(CalibrationTrigger,$C$20:$C$23))</f>
        <v>1.4639165221318125E-4</v>
      </c>
      <c r="V3262" s="78">
        <f>_xll.qlTenorBasisInstBasisValue($U$1,$R3262,_xll.ohTrigger(CalibrationTrigger,$D$20:$D$23))</f>
        <v>1.4639172914181968E-4</v>
      </c>
      <c r="W3262" s="78">
        <f>_xll.qlTenorBasisValue($W$1,R3262,_xll.ohTrigger(CalibrationTrigger,$C$34:$C$37))</f>
        <v>1.7442210104093319E-4</v>
      </c>
      <c r="X3262" s="78">
        <f>_xll.qlTenorBasisInstBasisValue($W$1,$R3262,_xll.ohTrigger(CalibrationTrigger,$D$34:$D$37))</f>
        <v>1.7442249927087443E-4</v>
      </c>
      <c r="Y3262" s="78">
        <f>_xll.qlTenorBasisValue($Y$1,R3262,_xll.ohTrigger(CalibrationTrigger,$C$48:$C$51))</f>
        <v>5.401977740788445E-4</v>
      </c>
      <c r="Z3262" s="78">
        <f>_xll.qlTenorBasisInstBasisValue($Y$1,$R3262,_xll.ohTrigger(CalibrationTrigger,$D$48:$D$51))</f>
        <v>5.4019780526906895E-4</v>
      </c>
    </row>
    <row r="3263" spans="16:26" x14ac:dyDescent="0.25">
      <c r="P3263" s="64" t="s">
        <v>99</v>
      </c>
      <c r="Q3263" s="147" t="str">
        <f>IFERROR(_xll.qlInterestRateIndexFixingDate(SimpleBasisIndex6M,R3263),"")</f>
        <v/>
      </c>
      <c r="R3263" s="147">
        <f>_xll.qlCalendarAdvance(Calendar,R3262,P3263,,,trigger)</f>
        <v>62436</v>
      </c>
      <c r="S3263" s="78">
        <f>_xll.qlTenorBasisValue($S$1,R3263,_xll.ohTrigger(CalibrationTrigger,$C$6:$C$9))</f>
        <v>8.7076335126898751E-4</v>
      </c>
      <c r="T3263" s="78">
        <f>_xll.qlTenorBasisInstBasisValue($S$1,R3263,_xll.ohTrigger(CalibrationTrigger,$D$6:$D$9))</f>
        <v>8.7076365911061167E-4</v>
      </c>
      <c r="U3263" s="78">
        <f>_xll.qlTenorBasisValue($U$1,R3263,_xll.ohTrigger(CalibrationTrigger,$C$20:$C$23))</f>
        <v>1.4639164058182359E-4</v>
      </c>
      <c r="V3263" s="78">
        <f>_xll.qlTenorBasisInstBasisValue($U$1,$R3263,_xll.ohTrigger(CalibrationTrigger,$D$20:$D$23))</f>
        <v>1.4639171708848866E-4</v>
      </c>
      <c r="W3263" s="78">
        <f>_xll.qlTenorBasisValue($W$1,R3263,_xll.ohTrigger(CalibrationTrigger,$C$34:$C$37))</f>
        <v>1.7442208679234317E-4</v>
      </c>
      <c r="X3263" s="78">
        <f>_xll.qlTenorBasisInstBasisValue($W$1,$R3263,_xll.ohTrigger(CalibrationTrigger,$D$34:$D$37))</f>
        <v>1.7442248283786101E-4</v>
      </c>
      <c r="Y3263" s="78">
        <f>_xll.qlTenorBasisValue($Y$1,R3263,_xll.ohTrigger(CalibrationTrigger,$C$48:$C$51))</f>
        <v>5.4019776071370239E-4</v>
      </c>
      <c r="Z3263" s="78">
        <f>_xll.qlTenorBasisInstBasisValue($Y$1,$R3263,_xll.ohTrigger(CalibrationTrigger,$D$48:$D$51))</f>
        <v>5.4019779173298827E-4</v>
      </c>
    </row>
    <row r="3264" spans="16:26" x14ac:dyDescent="0.25">
      <c r="P3264" s="64" t="s">
        <v>99</v>
      </c>
      <c r="Q3264" s="147" t="str">
        <f>IFERROR(_xll.qlInterestRateIndexFixingDate(SimpleBasisIndex6M,R3264),"")</f>
        <v/>
      </c>
      <c r="R3264" s="147">
        <f>_xll.qlCalendarAdvance(Calendar,R3263,P3264,,,trigger)</f>
        <v>62443</v>
      </c>
      <c r="S3264" s="78">
        <f>_xll.qlTenorBasisValue($S$1,R3264,_xll.ohTrigger(CalibrationTrigger,$C$6:$C$9))</f>
        <v>8.7076332852670376E-4</v>
      </c>
      <c r="T3264" s="78">
        <f>_xll.qlTenorBasisInstBasisValue($S$1,R3264,_xll.ohTrigger(CalibrationTrigger,$D$6:$D$9))</f>
        <v>8.7076363468004993E-4</v>
      </c>
      <c r="U3264" s="78">
        <f>_xll.qlTenorBasisValue($U$1,R3264,_xll.ohTrigger(CalibrationTrigger,$C$20:$C$23))</f>
        <v>1.4639162901427093E-4</v>
      </c>
      <c r="V3264" s="78">
        <f>_xll.qlTenorBasisInstBasisValue($U$1,$R3264,_xll.ohTrigger(CalibrationTrigger,$D$20:$D$23))</f>
        <v>1.4639170510126725E-4</v>
      </c>
      <c r="W3264" s="78">
        <f>_xll.qlTenorBasisValue($W$1,R3264,_xll.ohTrigger(CalibrationTrigger,$C$34:$C$37))</f>
        <v>1.7442207262192801E-4</v>
      </c>
      <c r="X3264" s="78">
        <f>_xll.qlTenorBasisInstBasisValue($W$1,$R3264,_xll.ohTrigger(CalibrationTrigger,$D$34:$D$37))</f>
        <v>1.7442246649495259E-4</v>
      </c>
      <c r="Y3264" s="78">
        <f>_xll.qlTenorBasisValue($Y$1,R3264,_xll.ohTrigger(CalibrationTrigger,$C$48:$C$51))</f>
        <v>5.4019774742181028E-4</v>
      </c>
      <c r="Z3264" s="78">
        <f>_xll.qlTenorBasisInstBasisValue($Y$1,$R3264,_xll.ohTrigger(CalibrationTrigger,$D$48:$D$51))</f>
        <v>5.4019777827109044E-4</v>
      </c>
    </row>
    <row r="3265" spans="16:26" x14ac:dyDescent="0.25">
      <c r="P3265" s="64" t="s">
        <v>99</v>
      </c>
      <c r="Q3265" s="147" t="str">
        <f>IFERROR(_xll.qlInterestRateIndexFixingDate(SimpleBasisIndex6M,R3265),"")</f>
        <v/>
      </c>
      <c r="R3265" s="147">
        <f>_xll.qlCalendarAdvance(Calendar,R3264,P3265,,,trigger)</f>
        <v>62450</v>
      </c>
      <c r="S3265" s="78">
        <f>_xll.qlTenorBasisValue($S$1,R3265,_xll.ohTrigger(CalibrationTrigger,$C$6:$C$9))</f>
        <v>8.7076330590915867E-4</v>
      </c>
      <c r="T3265" s="78">
        <f>_xll.qlTenorBasisInstBasisValue($S$1,R3265,_xll.ohTrigger(CalibrationTrigger,$D$6:$D$9))</f>
        <v>8.7076361038344516E-4</v>
      </c>
      <c r="U3265" s="78">
        <f>_xll.qlTenorBasisValue($U$1,R3265,_xll.ohTrigger(CalibrationTrigger,$C$20:$C$23))</f>
        <v>1.4639161751017483E-4</v>
      </c>
      <c r="V3265" s="78">
        <f>_xll.qlTenorBasisInstBasisValue($U$1,$R3265,_xll.ohTrigger(CalibrationTrigger,$D$20:$D$23))</f>
        <v>1.4639169317979438E-4</v>
      </c>
      <c r="W3265" s="78">
        <f>_xll.qlTenorBasisValue($W$1,R3265,_xll.ohTrigger(CalibrationTrigger,$C$34:$C$37))</f>
        <v>1.7442205852926065E-4</v>
      </c>
      <c r="X3265" s="78">
        <f>_xll.qlTenorBasisInstBasisValue($W$1,$R3265,_xll.ohTrigger(CalibrationTrigger,$D$34:$D$37))</f>
        <v>1.744224502416573E-4</v>
      </c>
      <c r="Y3265" s="78">
        <f>_xll.qlTenorBasisValue($Y$1,R3265,_xll.ohTrigger(CalibrationTrigger,$C$48:$C$51))</f>
        <v>5.4019773420276864E-4</v>
      </c>
      <c r="Z3265" s="78">
        <f>_xll.qlTenorBasisInstBasisValue($Y$1,$R3265,_xll.ohTrigger(CalibrationTrigger,$D$48:$D$51))</f>
        <v>5.4019776488297062E-4</v>
      </c>
    </row>
    <row r="3266" spans="16:26" x14ac:dyDescent="0.25">
      <c r="P3266" s="64" t="s">
        <v>99</v>
      </c>
      <c r="Q3266" s="147" t="str">
        <f>IFERROR(_xll.qlInterestRateIndexFixingDate(SimpleBasisIndex6M,R3266),"")</f>
        <v/>
      </c>
      <c r="R3266" s="147">
        <f>_xll.qlCalendarAdvance(Calendar,R3265,P3266,,,trigger)</f>
        <v>62457</v>
      </c>
      <c r="S3266" s="78">
        <f>_xll.qlTenorBasisValue($S$1,R3266,_xll.ohTrigger(CalibrationTrigger,$C$6:$C$9))</f>
        <v>8.707632834156708E-4</v>
      </c>
      <c r="T3266" s="78">
        <f>_xll.qlTenorBasisInstBasisValue($S$1,R3266,_xll.ohTrigger(CalibrationTrigger,$D$6:$D$9))</f>
        <v>8.7076358622006607E-4</v>
      </c>
      <c r="U3266" s="78">
        <f>_xll.qlTenorBasisValue($U$1,R3266,_xll.ohTrigger(CalibrationTrigger,$C$20:$C$23))</f>
        <v>1.4639160606918868E-4</v>
      </c>
      <c r="V3266" s="78">
        <f>_xll.qlTenorBasisInstBasisValue($U$1,$R3266,_xll.ohTrigger(CalibrationTrigger,$D$20:$D$23))</f>
        <v>1.4639168132371107E-4</v>
      </c>
      <c r="W3266" s="78">
        <f>_xll.qlTenorBasisValue($W$1,R3266,_xll.ohTrigger(CalibrationTrigger,$C$34:$C$37))</f>
        <v>1.7442204451391635E-4</v>
      </c>
      <c r="X3266" s="78">
        <f>_xll.qlTenorBasisInstBasisValue($W$1,$R3266,_xll.ohTrigger(CalibrationTrigger,$D$34:$D$37))</f>
        <v>1.7442243407748593E-4</v>
      </c>
      <c r="Y3266" s="78">
        <f>_xll.qlTenorBasisValue($Y$1,R3266,_xll.ohTrigger(CalibrationTrigger,$C$48:$C$51))</f>
        <v>5.4019772105618001E-4</v>
      </c>
      <c r="Z3266" s="78">
        <f>_xll.qlTenorBasisInstBasisValue($Y$1,$R3266,_xll.ohTrigger(CalibrationTrigger,$D$48:$D$51))</f>
        <v>5.4019775156822624E-4</v>
      </c>
    </row>
    <row r="3267" spans="16:26" x14ac:dyDescent="0.25">
      <c r="P3267" s="64" t="s">
        <v>99</v>
      </c>
      <c r="Q3267" s="147" t="str">
        <f>IFERROR(_xll.qlInterestRateIndexFixingDate(SimpleBasisIndex6M,R3267),"")</f>
        <v/>
      </c>
      <c r="R3267" s="147">
        <f>_xll.qlCalendarAdvance(Calendar,R3266,P3267,,,trigger)</f>
        <v>62464</v>
      </c>
      <c r="S3267" s="78">
        <f>_xll.qlTenorBasisValue($S$1,R3267,_xll.ohTrigger(CalibrationTrigger,$C$6:$C$9))</f>
        <v>8.7076326104556297E-4</v>
      </c>
      <c r="T3267" s="78">
        <f>_xll.qlTenorBasisInstBasisValue($S$1,R3267,_xll.ohTrigger(CalibrationTrigger,$D$6:$D$9))</f>
        <v>8.7076356218918538E-4</v>
      </c>
      <c r="U3267" s="78">
        <f>_xll.qlTenorBasisValue($U$1,R3267,_xll.ohTrigger(CalibrationTrigger,$C$20:$C$23))</f>
        <v>1.4639159469096778E-4</v>
      </c>
      <c r="V3267" s="78">
        <f>_xll.qlTenorBasisInstBasisValue($U$1,$R3267,_xll.ohTrigger(CalibrationTrigger,$D$20:$D$23))</f>
        <v>1.4639166953266016E-4</v>
      </c>
      <c r="W3267" s="78">
        <f>_xll.qlTenorBasisValue($W$1,R3267,_xll.ohTrigger(CalibrationTrigger,$C$34:$C$37))</f>
        <v>1.7442203057547271E-4</v>
      </c>
      <c r="X3267" s="78">
        <f>_xll.qlTenorBasisInstBasisValue($W$1,$R3267,_xll.ohTrigger(CalibrationTrigger,$D$34:$D$37))</f>
        <v>1.744224180019519E-4</v>
      </c>
      <c r="Y3267" s="78">
        <f>_xll.qlTenorBasisValue($Y$1,R3267,_xll.ohTrigger(CalibrationTrigger,$C$48:$C$51))</f>
        <v>5.4019770798164897E-4</v>
      </c>
      <c r="Z3267" s="78">
        <f>_xll.qlTenorBasisInstBasisValue($Y$1,$R3267,_xll.ohTrigger(CalibrationTrigger,$D$48:$D$51))</f>
        <v>5.4019773832645712E-4</v>
      </c>
    </row>
    <row r="3268" spans="16:26" x14ac:dyDescent="0.25">
      <c r="P3268" s="64" t="s">
        <v>99</v>
      </c>
      <c r="Q3268" s="147" t="str">
        <f>IFERROR(_xll.qlInterestRateIndexFixingDate(SimpleBasisIndex6M,R3268),"")</f>
        <v/>
      </c>
      <c r="R3268" s="147">
        <f>_xll.qlCalendarAdvance(Calendar,R3267,P3268,,,trigger)</f>
        <v>62471</v>
      </c>
      <c r="S3268" s="78">
        <f>_xll.qlTenorBasisValue($S$1,R3268,_xll.ohTrigger(CalibrationTrigger,$C$6:$C$9))</f>
        <v>8.7076323879816113E-4</v>
      </c>
      <c r="T3268" s="78">
        <f>_xll.qlTenorBasisInstBasisValue($S$1,R3268,_xll.ohTrigger(CalibrationTrigger,$D$6:$D$9))</f>
        <v>8.707635382900796E-4</v>
      </c>
      <c r="U3268" s="78">
        <f>_xll.qlTenorBasisValue($U$1,R3268,_xll.ohTrigger(CalibrationTrigger,$C$20:$C$23))</f>
        <v>1.4639158337516925E-4</v>
      </c>
      <c r="V3268" s="78">
        <f>_xll.qlTenorBasisInstBasisValue($U$1,$R3268,_xll.ohTrigger(CalibrationTrigger,$D$20:$D$23))</f>
        <v>1.4639165780628652E-4</v>
      </c>
      <c r="W3268" s="78">
        <f>_xll.qlTenorBasisValue($W$1,R3268,_xll.ohTrigger(CalibrationTrigger,$C$34:$C$37))</f>
        <v>1.744220167135096E-4</v>
      </c>
      <c r="X3268" s="78">
        <f>_xll.qlTenorBasisInstBasisValue($W$1,$R3268,_xll.ohTrigger(CalibrationTrigger,$D$34:$D$37))</f>
        <v>1.7442240201457132E-4</v>
      </c>
      <c r="Y3268" s="78">
        <f>_xll.qlTenorBasisValue($Y$1,R3268,_xll.ohTrigger(CalibrationTrigger,$C$48:$C$51))</f>
        <v>5.4019769497878239E-4</v>
      </c>
      <c r="Z3268" s="78">
        <f>_xll.qlTenorBasisInstBasisValue($Y$1,$R3268,_xll.ohTrigger(CalibrationTrigger,$D$48:$D$51))</f>
        <v>5.4019772515726493E-4</v>
      </c>
    </row>
    <row r="3269" spans="16:26" x14ac:dyDescent="0.25">
      <c r="P3269" s="64" t="s">
        <v>99</v>
      </c>
      <c r="Q3269" s="147" t="str">
        <f>IFERROR(_xll.qlInterestRateIndexFixingDate(SimpleBasisIndex6M,R3269),"")</f>
        <v/>
      </c>
      <c r="R3269" s="147">
        <f>_xll.qlCalendarAdvance(Calendar,R3268,P3269,,,trigger)</f>
        <v>62478</v>
      </c>
      <c r="S3269" s="78">
        <f>_xll.qlTenorBasisValue($S$1,R3269,_xll.ohTrigger(CalibrationTrigger,$C$6:$C$9))</f>
        <v>8.7076321667279525E-4</v>
      </c>
      <c r="T3269" s="78">
        <f>_xll.qlTenorBasisInstBasisValue($S$1,R3269,_xll.ohTrigger(CalibrationTrigger,$D$6:$D$9))</f>
        <v>8.7076351452202946E-4</v>
      </c>
      <c r="U3269" s="78">
        <f>_xll.qlTenorBasisValue($U$1,R3269,_xll.ohTrigger(CalibrationTrigger,$C$20:$C$23))</f>
        <v>1.4639157212145216E-4</v>
      </c>
      <c r="V3269" s="78">
        <f>_xll.qlTenorBasisInstBasisValue($U$1,$R3269,_xll.ohTrigger(CalibrationTrigger,$D$20:$D$23))</f>
        <v>1.4639164614423694E-4</v>
      </c>
      <c r="W3269" s="78">
        <f>_xll.qlTenorBasisValue($W$1,R3269,_xll.ohTrigger(CalibrationTrigger,$C$34:$C$37))</f>
        <v>1.7442200292760917E-4</v>
      </c>
      <c r="X3269" s="78">
        <f>_xll.qlTenorBasisInstBasisValue($W$1,$R3269,_xll.ohTrigger(CalibrationTrigger,$D$34:$D$37))</f>
        <v>1.7442238611486291E-4</v>
      </c>
      <c r="Y3269" s="78">
        <f>_xll.qlTenorBasisValue($Y$1,R3269,_xll.ohTrigger(CalibrationTrigger,$C$48:$C$51))</f>
        <v>5.401976820471892E-4</v>
      </c>
      <c r="Z3269" s="78">
        <f>_xll.qlTenorBasisInstBasisValue($Y$1,$R3269,_xll.ohTrigger(CalibrationTrigger,$D$48:$D$51))</f>
        <v>5.4019771206025372E-4</v>
      </c>
    </row>
    <row r="3270" spans="16:26" x14ac:dyDescent="0.25">
      <c r="P3270" s="64" t="s">
        <v>99</v>
      </c>
      <c r="Q3270" s="147" t="str">
        <f>IFERROR(_xll.qlInterestRateIndexFixingDate(SimpleBasisIndex6M,R3270),"")</f>
        <v/>
      </c>
      <c r="R3270" s="147">
        <f>_xll.qlCalendarAdvance(Calendar,R3269,P3270,,,trigger)</f>
        <v>62485</v>
      </c>
      <c r="S3270" s="78">
        <f>_xll.qlTenorBasisValue($S$1,R3270,_xll.ohTrigger(CalibrationTrigger,$C$6:$C$9))</f>
        <v>8.7076319466879875E-4</v>
      </c>
      <c r="T3270" s="78">
        <f>_xll.qlTenorBasisInstBasisValue($S$1,R3270,_xll.ohTrigger(CalibrationTrigger,$D$6:$D$9))</f>
        <v>8.707634908843194E-4</v>
      </c>
      <c r="U3270" s="78">
        <f>_xll.qlTenorBasisValue($U$1,R3270,_xll.ohTrigger(CalibrationTrigger,$C$20:$C$23))</f>
        <v>1.4639156092947737E-4</v>
      </c>
      <c r="V3270" s="78">
        <f>_xll.qlTenorBasisInstBasisValue($U$1,$R3270,_xll.ohTrigger(CalibrationTrigger,$D$20:$D$23))</f>
        <v>1.4639163454616008E-4</v>
      </c>
      <c r="W3270" s="78">
        <f>_xll.qlTenorBasisValue($W$1,R3270,_xll.ohTrigger(CalibrationTrigger,$C$34:$C$37))</f>
        <v>1.7442198921735583E-4</v>
      </c>
      <c r="X3270" s="78">
        <f>_xll.qlTenorBasisInstBasisValue($W$1,$R3270,_xll.ohTrigger(CalibrationTrigger,$D$34:$D$37))</f>
        <v>1.7442237030234795E-4</v>
      </c>
      <c r="Y3270" s="78">
        <f>_xll.qlTenorBasisValue($Y$1,R3270,_xll.ohTrigger(CalibrationTrigger,$C$48:$C$51))</f>
        <v>5.401976691864805E-4</v>
      </c>
      <c r="Z3270" s="78">
        <f>_xll.qlTenorBasisInstBasisValue($Y$1,$R3270,_xll.ohTrigger(CalibrationTrigger,$D$48:$D$51))</f>
        <v>5.401976990350297E-4</v>
      </c>
    </row>
    <row r="3271" spans="16:26" x14ac:dyDescent="0.25">
      <c r="P3271" s="64" t="s">
        <v>99</v>
      </c>
      <c r="Q3271" s="147" t="str">
        <f>IFERROR(_xll.qlInterestRateIndexFixingDate(SimpleBasisIndex6M,R3271),"")</f>
        <v/>
      </c>
      <c r="R3271" s="147">
        <f>_xll.qlCalendarAdvance(Calendar,R3270,P3271,,,trigger)</f>
        <v>62492</v>
      </c>
      <c r="S3271" s="78">
        <f>_xll.qlTenorBasisValue($S$1,R3271,_xll.ohTrigger(CalibrationTrigger,$C$6:$C$9))</f>
        <v>8.7076317278550876E-4</v>
      </c>
      <c r="T3271" s="78">
        <f>_xll.qlTenorBasisInstBasisValue($S$1,R3271,_xll.ohTrigger(CalibrationTrigger,$D$6:$D$9))</f>
        <v>8.7076346737623785E-4</v>
      </c>
      <c r="U3271" s="78">
        <f>_xll.qlTenorBasisValue($U$1,R3271,_xll.ohTrigger(CalibrationTrigger,$C$20:$C$23))</f>
        <v>1.463915497989076E-4</v>
      </c>
      <c r="V3271" s="78">
        <f>_xll.qlTenorBasisInstBasisValue($U$1,$R3271,_xll.ohTrigger(CalibrationTrigger,$D$20:$D$23))</f>
        <v>1.4639162301170654E-4</v>
      </c>
      <c r="W3271" s="78">
        <f>_xll.qlTenorBasisValue($W$1,R3271,_xll.ohTrigger(CalibrationTrigger,$C$34:$C$37))</f>
        <v>1.7442197558233631E-4</v>
      </c>
      <c r="X3271" s="78">
        <f>_xll.qlTenorBasisInstBasisValue($W$1,$R3271,_xll.ohTrigger(CalibrationTrigger,$D$34:$D$37))</f>
        <v>1.7442235457655047E-4</v>
      </c>
      <c r="Y3271" s="78">
        <f>_xll.qlTenorBasisValue($Y$1,R3271,_xll.ohTrigger(CalibrationTrigger,$C$48:$C$51))</f>
        <v>5.4019765639626933E-4</v>
      </c>
      <c r="Z3271" s="78">
        <f>_xll.qlTenorBasisInstBasisValue($Y$1,$R3271,_xll.ohTrigger(CalibrationTrigger,$D$48:$D$51))</f>
        <v>5.4019768608120093E-4</v>
      </c>
    </row>
    <row r="3272" spans="16:26" x14ac:dyDescent="0.25">
      <c r="P3272" s="64" t="s">
        <v>99</v>
      </c>
      <c r="Q3272" s="147" t="str">
        <f>IFERROR(_xll.qlInterestRateIndexFixingDate(SimpleBasisIndex6M,R3272),"")</f>
        <v/>
      </c>
      <c r="R3272" s="147">
        <f>_xll.qlCalendarAdvance(Calendar,R3271,P3272,,,trigger)</f>
        <v>62499</v>
      </c>
      <c r="S3272" s="78">
        <f>_xll.qlTenorBasisValue($S$1,R3272,_xll.ohTrigger(CalibrationTrigger,$C$6:$C$9))</f>
        <v>8.7076315102226607E-4</v>
      </c>
      <c r="T3272" s="78">
        <f>_xll.qlTenorBasisInstBasisValue($S$1,R3272,_xll.ohTrigger(CalibrationTrigger,$D$6:$D$9))</f>
        <v>8.7076344399707694E-4</v>
      </c>
      <c r="U3272" s="78">
        <f>_xll.qlTenorBasisValue($U$1,R3272,_xll.ohTrigger(CalibrationTrigger,$C$20:$C$23))</f>
        <v>1.4639153872940744E-4</v>
      </c>
      <c r="V3272" s="78">
        <f>_xll.qlTenorBasisInstBasisValue($U$1,$R3272,_xll.ohTrigger(CalibrationTrigger,$D$20:$D$23))</f>
        <v>1.4639161154052883E-4</v>
      </c>
      <c r="W3272" s="78">
        <f>_xll.qlTenorBasisValue($W$1,R3272,_xll.ohTrigger(CalibrationTrigger,$C$34:$C$37))</f>
        <v>1.7442196202213951E-4</v>
      </c>
      <c r="X3272" s="78">
        <f>_xll.qlTenorBasisInstBasisValue($W$1,$R3272,_xll.ohTrigger(CalibrationTrigger,$D$34:$D$37))</f>
        <v>1.7442233893699688E-4</v>
      </c>
      <c r="Y3272" s="78">
        <f>_xll.qlTenorBasisValue($Y$1,R3272,_xll.ohTrigger(CalibrationTrigger,$C$48:$C$51))</f>
        <v>5.4019764367617103E-4</v>
      </c>
      <c r="Z3272" s="78">
        <f>_xll.qlTenorBasisInstBasisValue($Y$1,$R3272,_xll.ohTrigger(CalibrationTrigger,$D$48:$D$51))</f>
        <v>5.4019767319837808E-4</v>
      </c>
    </row>
    <row r="3273" spans="16:26" x14ac:dyDescent="0.25">
      <c r="P3273" s="64" t="s">
        <v>99</v>
      </c>
      <c r="Q3273" s="147" t="str">
        <f>IFERROR(_xll.qlInterestRateIndexFixingDate(SimpleBasisIndex6M,R3273),"")</f>
        <v/>
      </c>
      <c r="R3273" s="147">
        <f>_xll.qlCalendarAdvance(Calendar,R3272,P3273,,,trigger)</f>
        <v>62506</v>
      </c>
      <c r="S3273" s="78">
        <f>_xll.qlTenorBasisValue($S$1,R3273,_xll.ohTrigger(CalibrationTrigger,$C$6:$C$9))</f>
        <v>8.7076312937841498E-4</v>
      </c>
      <c r="T3273" s="78">
        <f>_xll.qlTenorBasisInstBasisValue($S$1,R3273,_xll.ohTrigger(CalibrationTrigger,$D$6:$D$9))</f>
        <v>8.7076342074613291E-4</v>
      </c>
      <c r="U3273" s="78">
        <f>_xll.qlTenorBasisValue($U$1,R3273,_xll.ohTrigger(CalibrationTrigger,$C$20:$C$23))</f>
        <v>1.463915277206432E-4</v>
      </c>
      <c r="V3273" s="78">
        <f>_xll.qlTenorBasisInstBasisValue($U$1,$R3273,_xll.ohTrigger(CalibrationTrigger,$D$20:$D$23))</f>
        <v>1.4639160013228133E-4</v>
      </c>
      <c r="W3273" s="78">
        <f>_xll.qlTenorBasisValue($W$1,R3273,_xll.ohTrigger(CalibrationTrigger,$C$34:$C$37))</f>
        <v>1.7442194853635663E-4</v>
      </c>
      <c r="X3273" s="78">
        <f>_xll.qlTenorBasisInstBasisValue($W$1,$R3273,_xll.ohTrigger(CalibrationTrigger,$D$34:$D$37))</f>
        <v>1.7442232338321634E-4</v>
      </c>
      <c r="Y3273" s="78">
        <f>_xll.qlTenorBasisValue($Y$1,R3273,_xll.ohTrigger(CalibrationTrigger,$C$48:$C$51))</f>
        <v>5.4019763102580308E-4</v>
      </c>
      <c r="Z3273" s="78">
        <f>_xll.qlTenorBasisInstBasisValue($Y$1,$R3273,_xll.ohTrigger(CalibrationTrigger,$D$48:$D$51))</f>
        <v>5.4019766038617344E-4</v>
      </c>
    </row>
    <row r="3274" spans="16:26" x14ac:dyDescent="0.25">
      <c r="P3274" s="64" t="s">
        <v>99</v>
      </c>
      <c r="Q3274" s="147" t="str">
        <f>IFERROR(_xll.qlInterestRateIndexFixingDate(SimpleBasisIndex6M,R3274),"")</f>
        <v/>
      </c>
      <c r="R3274" s="147">
        <f>_xll.qlCalendarAdvance(Calendar,R3273,P3274,,,trigger)</f>
        <v>62513</v>
      </c>
      <c r="S3274" s="78">
        <f>_xll.qlTenorBasisValue($S$1,R3274,_xll.ohTrigger(CalibrationTrigger,$C$6:$C$9))</f>
        <v>8.7076310785330331E-4</v>
      </c>
      <c r="T3274" s="78">
        <f>_xll.qlTenorBasisInstBasisValue($S$1,R3274,_xll.ohTrigger(CalibrationTrigger,$D$6:$D$9))</f>
        <v>8.7076339762270547E-4</v>
      </c>
      <c r="U3274" s="78">
        <f>_xll.qlTenorBasisValue($U$1,R3274,_xll.ohTrigger(CalibrationTrigger,$C$20:$C$23))</f>
        <v>1.4639151677228314E-4</v>
      </c>
      <c r="V3274" s="78">
        <f>_xll.qlTenorBasisInstBasisValue($U$1,$R3274,_xll.ohTrigger(CalibrationTrigger,$D$20:$D$23))</f>
        <v>1.4639158878662032E-4</v>
      </c>
      <c r="W3274" s="78">
        <f>_xll.qlTenorBasisValue($W$1,R3274,_xll.ohTrigger(CalibrationTrigger,$C$34:$C$37))</f>
        <v>1.7442193512458103E-4</v>
      </c>
      <c r="X3274" s="78">
        <f>_xll.qlTenorBasisInstBasisValue($W$1,$R3274,_xll.ohTrigger(CalibrationTrigger,$D$34:$D$37))</f>
        <v>1.744223079147405E-4</v>
      </c>
      <c r="Y3274" s="78">
        <f>_xll.qlTenorBasisValue($Y$1,R3274,_xll.ohTrigger(CalibrationTrigger,$C$48:$C$51))</f>
        <v>5.4019761844478482E-4</v>
      </c>
      <c r="Z3274" s="78">
        <f>_xll.qlTenorBasisInstBasisValue($Y$1,$R3274,_xll.ohTrigger(CalibrationTrigger,$D$48:$D$51))</f>
        <v>5.401976476442018E-4</v>
      </c>
    </row>
    <row r="3275" spans="16:26" x14ac:dyDescent="0.25">
      <c r="P3275" s="64" t="s">
        <v>99</v>
      </c>
      <c r="Q3275" s="147" t="str">
        <f>IFERROR(_xll.qlInterestRateIndexFixingDate(SimpleBasisIndex6M,R3275),"")</f>
        <v/>
      </c>
      <c r="R3275" s="147">
        <f>_xll.qlCalendarAdvance(Calendar,R3274,P3275,,,trigger)</f>
        <v>62520</v>
      </c>
      <c r="S3275" s="78">
        <f>_xll.qlTenorBasisValue($S$1,R3275,_xll.ohTrigger(CalibrationTrigger,$C$6:$C$9))</f>
        <v>8.7076308644628241E-4</v>
      </c>
      <c r="T3275" s="78">
        <f>_xll.qlTenorBasisInstBasisValue($S$1,R3275,_xll.ohTrigger(CalibrationTrigger,$D$6:$D$9))</f>
        <v>8.7076337462609846E-4</v>
      </c>
      <c r="U3275" s="78">
        <f>_xll.qlTenorBasisValue($U$1,R3275,_xll.ohTrigger(CalibrationTrigger,$C$20:$C$23))</f>
        <v>1.4639150588399724E-4</v>
      </c>
      <c r="V3275" s="78">
        <f>_xll.qlTenorBasisInstBasisValue($U$1,$R3275,_xll.ohTrigger(CalibrationTrigger,$D$20:$D$23))</f>
        <v>1.4639157750320392E-4</v>
      </c>
      <c r="W3275" s="78">
        <f>_xll.qlTenorBasisValue($W$1,R3275,_xll.ohTrigger(CalibrationTrigger,$C$34:$C$37))</f>
        <v>1.7442192178640834E-4</v>
      </c>
      <c r="X3275" s="78">
        <f>_xll.qlTenorBasisInstBasisValue($W$1,$R3275,_xll.ohTrigger(CalibrationTrigger,$D$34:$D$37))</f>
        <v>1.7442229253110351E-4</v>
      </c>
      <c r="Y3275" s="78">
        <f>_xll.qlTenorBasisValue($Y$1,R3275,_xll.ohTrigger(CalibrationTrigger,$C$48:$C$51))</f>
        <v>5.4019760593273776E-4</v>
      </c>
      <c r="Z3275" s="78">
        <f>_xll.qlTenorBasisInstBasisValue($Y$1,$R3275,_xll.ohTrigger(CalibrationTrigger,$D$48:$D$51))</f>
        <v>5.4019763497207976E-4</v>
      </c>
    </row>
    <row r="3276" spans="16:26" x14ac:dyDescent="0.25">
      <c r="P3276" s="64" t="s">
        <v>99</v>
      </c>
      <c r="Q3276" s="147" t="str">
        <f>IFERROR(_xll.qlInterestRateIndexFixingDate(SimpleBasisIndex6M,R3276),"")</f>
        <v/>
      </c>
      <c r="R3276" s="147">
        <f>_xll.qlCalendarAdvance(Calendar,R3275,P3276,,,trigger)</f>
        <v>62527</v>
      </c>
      <c r="S3276" s="78">
        <f>_xll.qlTenorBasisValue($S$1,R3276,_xll.ohTrigger(CalibrationTrigger,$C$6:$C$9))</f>
        <v>8.7076306515670738E-4</v>
      </c>
      <c r="T3276" s="78">
        <f>_xll.qlTenorBasisInstBasisValue($S$1,R3276,_xll.ohTrigger(CalibrationTrigger,$D$6:$D$9))</f>
        <v>8.707633517556193E-4</v>
      </c>
      <c r="U3276" s="78">
        <f>_xll.qlTenorBasisValue($U$1,R3276,_xll.ohTrigger(CalibrationTrigger,$C$20:$C$23))</f>
        <v>1.4639149505545727E-4</v>
      </c>
      <c r="V3276" s="78">
        <f>_xll.qlTenorBasisInstBasisValue($U$1,$R3276,_xll.ohTrigger(CalibrationTrigger,$D$20:$D$23))</f>
        <v>1.4639156628169211E-4</v>
      </c>
      <c r="W3276" s="78">
        <f>_xll.qlTenorBasisValue($W$1,R3276,_xll.ohTrigger(CalibrationTrigger,$C$34:$C$37))</f>
        <v>1.7442190852143635E-4</v>
      </c>
      <c r="X3276" s="78">
        <f>_xll.qlTenorBasisInstBasisValue($W$1,$R3276,_xll.ohTrigger(CalibrationTrigger,$D$34:$D$37))</f>
        <v>1.7442227723184212E-4</v>
      </c>
      <c r="Y3276" s="78">
        <f>_xll.qlTenorBasisValue($Y$1,R3276,_xll.ohTrigger(CalibrationTrigger,$C$48:$C$51))</f>
        <v>5.4019759348928546E-4</v>
      </c>
      <c r="Z3276" s="78">
        <f>_xll.qlTenorBasisInstBasisValue($Y$1,$R3276,_xll.ohTrigger(CalibrationTrigger,$D$48:$D$51))</f>
        <v>5.4019762236942614E-4</v>
      </c>
    </row>
    <row r="3277" spans="16:26" x14ac:dyDescent="0.25">
      <c r="P3277" s="64" t="s">
        <v>99</v>
      </c>
      <c r="Q3277" s="147" t="str">
        <f>IFERROR(_xll.qlInterestRateIndexFixingDate(SimpleBasisIndex6M,R3277),"")</f>
        <v/>
      </c>
      <c r="R3277" s="147">
        <f>_xll.qlCalendarAdvance(Calendar,R3276,P3277,,,trigger)</f>
        <v>62534</v>
      </c>
      <c r="S3277" s="78">
        <f>_xll.qlTenorBasisValue($S$1,R3277,_xll.ohTrigger(CalibrationTrigger,$C$6:$C$9))</f>
        <v>8.7076304398393649E-4</v>
      </c>
      <c r="T3277" s="78">
        <f>_xll.qlTenorBasisInstBasisValue($S$1,R3277,_xll.ohTrigger(CalibrationTrigger,$D$6:$D$9))</f>
        <v>8.707633290105794E-4</v>
      </c>
      <c r="U3277" s="78">
        <f>_xll.qlTenorBasisValue($U$1,R3277,_xll.ohTrigger(CalibrationTrigger,$C$20:$C$23))</f>
        <v>1.4639148428633678E-4</v>
      </c>
      <c r="V3277" s="78">
        <f>_xll.qlTenorBasisInstBasisValue($U$1,$R3277,_xll.ohTrigger(CalibrationTrigger,$D$20:$D$23))</f>
        <v>1.4639155512174675E-4</v>
      </c>
      <c r="W3277" s="78">
        <f>_xll.qlTenorBasisValue($W$1,R3277,_xll.ohTrigger(CalibrationTrigger,$C$34:$C$37))</f>
        <v>1.7442189532926506E-4</v>
      </c>
      <c r="X3277" s="78">
        <f>_xll.qlTenorBasisInstBasisValue($W$1,$R3277,_xll.ohTrigger(CalibrationTrigger,$D$34:$D$37))</f>
        <v>1.7442226201649553E-4</v>
      </c>
      <c r="Y3277" s="78">
        <f>_xll.qlTenorBasisValue($Y$1,R3277,_xll.ohTrigger(CalibrationTrigger,$C$48:$C$51))</f>
        <v>5.4019758111405354E-4</v>
      </c>
      <c r="Z3277" s="78">
        <f>_xll.qlTenorBasisInstBasisValue($Y$1,$R3277,_xll.ohTrigger(CalibrationTrigger,$D$48:$D$51))</f>
        <v>5.4019760983586179E-4</v>
      </c>
    </row>
    <row r="3278" spans="16:26" x14ac:dyDescent="0.25">
      <c r="P3278" s="64" t="s">
        <v>99</v>
      </c>
      <c r="Q3278" s="147" t="str">
        <f>IFERROR(_xll.qlInterestRateIndexFixingDate(SimpleBasisIndex6M,R3278),"")</f>
        <v/>
      </c>
      <c r="R3278" s="147">
        <f>_xll.qlCalendarAdvance(Calendar,R3277,P3278,,,trigger)</f>
        <v>62541</v>
      </c>
      <c r="S3278" s="78">
        <f>_xll.qlTenorBasisValue($S$1,R3278,_xll.ohTrigger(CalibrationTrigger,$C$6:$C$9))</f>
        <v>8.7076302292733178E-4</v>
      </c>
      <c r="T3278" s="78">
        <f>_xll.qlTenorBasisInstBasisValue($S$1,R3278,_xll.ohTrigger(CalibrationTrigger,$D$6:$D$9))</f>
        <v>8.7076330639029355E-4</v>
      </c>
      <c r="U3278" s="78">
        <f>_xll.qlTenorBasisValue($U$1,R3278,_xll.ohTrigger(CalibrationTrigger,$C$20:$C$23))</f>
        <v>1.463914735763112E-4</v>
      </c>
      <c r="V3278" s="78">
        <f>_xll.qlTenorBasisInstBasisValue($U$1,$R3278,_xll.ohTrigger(CalibrationTrigger,$D$20:$D$23))</f>
        <v>1.4639154402303151E-4</v>
      </c>
      <c r="W3278" s="78">
        <f>_xll.qlTenorBasisValue($W$1,R3278,_xll.ohTrigger(CalibrationTrigger,$C$34:$C$37))</f>
        <v>1.7442188220949663E-4</v>
      </c>
      <c r="X3278" s="78">
        <f>_xll.qlTenorBasisInstBasisValue($W$1,$R3278,_xll.ohTrigger(CalibrationTrigger,$D$34:$D$37))</f>
        <v>1.7442224688460554E-4</v>
      </c>
      <c r="Y3278" s="78">
        <f>_xll.qlTenorBasisValue($Y$1,R3278,_xll.ohTrigger(CalibrationTrigger,$C$48:$C$51))</f>
        <v>5.4019756880666959E-4</v>
      </c>
      <c r="Z3278" s="78">
        <f>_xll.qlTenorBasisInstBasisValue($Y$1,$R3278,_xll.ohTrigger(CalibrationTrigger,$D$48:$D$51))</f>
        <v>5.4019759737100972E-4</v>
      </c>
    </row>
    <row r="3279" spans="16:26" x14ac:dyDescent="0.25">
      <c r="P3279" s="64" t="s">
        <v>99</v>
      </c>
      <c r="Q3279" s="147" t="str">
        <f>IFERROR(_xll.qlInterestRateIndexFixingDate(SimpleBasisIndex6M,R3279),"")</f>
        <v/>
      </c>
      <c r="R3279" s="147">
        <f>_xll.qlCalendarAdvance(Calendar,R3278,P3279,,,trigger)</f>
        <v>62548</v>
      </c>
      <c r="S3279" s="78">
        <f>_xll.qlTenorBasisValue($S$1,R3279,_xll.ohTrigger(CalibrationTrigger,$C$6:$C$9))</f>
        <v>8.7076300198625858E-4</v>
      </c>
      <c r="T3279" s="78">
        <f>_xll.qlTenorBasisInstBasisValue($S$1,R3279,_xll.ohTrigger(CalibrationTrigger,$D$6:$D$9))</f>
        <v>8.7076328389408065E-4</v>
      </c>
      <c r="U3279" s="78">
        <f>_xll.qlTenorBasisValue($U$1,R3279,_xll.ohTrigger(CalibrationTrigger,$C$20:$C$23))</f>
        <v>1.4639146292505758E-4</v>
      </c>
      <c r="V3279" s="78">
        <f>_xll.qlTenorBasisInstBasisValue($U$1,$R3279,_xll.ohTrigger(CalibrationTrigger,$D$20:$D$23))</f>
        <v>1.4639153298521193E-4</v>
      </c>
      <c r="W3279" s="78">
        <f>_xll.qlTenorBasisValue($W$1,R3279,_xll.ohTrigger(CalibrationTrigger,$C$34:$C$37))</f>
        <v>1.7442186916173541E-4</v>
      </c>
      <c r="X3279" s="78">
        <f>_xll.qlTenorBasisInstBasisValue($W$1,$R3279,_xll.ohTrigger(CalibrationTrigger,$D$34:$D$37))</f>
        <v>1.7442223183571637E-4</v>
      </c>
      <c r="Y3279" s="78">
        <f>_xll.qlTenorBasisValue($Y$1,R3279,_xll.ohTrigger(CalibrationTrigger,$C$48:$C$51))</f>
        <v>5.4019755656676345E-4</v>
      </c>
      <c r="Z3279" s="78">
        <f>_xll.qlTenorBasisInstBasisValue($Y$1,$R3279,_xll.ohTrigger(CalibrationTrigger,$D$48:$D$51))</f>
        <v>5.4019758497449492E-4</v>
      </c>
    </row>
    <row r="3280" spans="16:26" x14ac:dyDescent="0.25">
      <c r="P3280" s="64" t="s">
        <v>99</v>
      </c>
      <c r="Q3280" s="147" t="str">
        <f>IFERROR(_xll.qlInterestRateIndexFixingDate(SimpleBasisIndex6M,R3280),"")</f>
        <v/>
      </c>
      <c r="R3280" s="147">
        <f>_xll.qlCalendarAdvance(Calendar,R3279,P3280,,,trigger)</f>
        <v>62555</v>
      </c>
      <c r="S3280" s="78">
        <f>_xll.qlTenorBasisValue($S$1,R3280,_xll.ohTrigger(CalibrationTrigger,$C$6:$C$9))</f>
        <v>8.7076298116008587E-4</v>
      </c>
      <c r="T3280" s="78">
        <f>_xll.qlTenorBasisInstBasisValue($S$1,R3280,_xll.ohTrigger(CalibrationTrigger,$D$6:$D$9))</f>
        <v>8.7076326152126307E-4</v>
      </c>
      <c r="U3280" s="78">
        <f>_xll.qlTenorBasisValue($U$1,R3280,_xll.ohTrigger(CalibrationTrigger,$C$20:$C$23))</f>
        <v>1.463914523322548E-4</v>
      </c>
      <c r="V3280" s="78">
        <f>_xll.qlTenorBasisInstBasisValue($U$1,$R3280,_xll.ohTrigger(CalibrationTrigger,$D$20:$D$23))</f>
        <v>1.4639152200795525E-4</v>
      </c>
      <c r="W3280" s="78">
        <f>_xll.qlTenorBasisValue($W$1,R3280,_xll.ohTrigger(CalibrationTrigger,$C$34:$C$37))</f>
        <v>1.7442185618558783E-4</v>
      </c>
      <c r="X3280" s="78">
        <f>_xll.qlTenorBasisInstBasisValue($W$1,$R3280,_xll.ohTrigger(CalibrationTrigger,$D$34:$D$37))</f>
        <v>1.744222168693747E-4</v>
      </c>
      <c r="Y3280" s="78">
        <f>_xll.qlTenorBasisValue($Y$1,R3280,_xll.ohTrigger(CalibrationTrigger,$C$48:$C$51))</f>
        <v>5.4019754439396661E-4</v>
      </c>
      <c r="Z3280" s="78">
        <f>_xll.qlTenorBasisInstBasisValue($Y$1,$R3280,_xll.ohTrigger(CalibrationTrigger,$D$48:$D$51))</f>
        <v>5.4019757264594419E-4</v>
      </c>
    </row>
    <row r="3281" spans="16:26" x14ac:dyDescent="0.25">
      <c r="P3281" s="64" t="s">
        <v>99</v>
      </c>
      <c r="Q3281" s="147" t="str">
        <f>IFERROR(_xll.qlInterestRateIndexFixingDate(SimpleBasisIndex6M,R3281),"")</f>
        <v/>
      </c>
      <c r="R3281" s="147">
        <f>_xll.qlCalendarAdvance(Calendar,R3280,P3281,,,trigger)</f>
        <v>62562</v>
      </c>
      <c r="S3281" s="78">
        <f>_xll.qlTenorBasisValue($S$1,R3281,_xll.ohTrigger(CalibrationTrigger,$C$6:$C$9))</f>
        <v>8.7076296044818569E-4</v>
      </c>
      <c r="T3281" s="78">
        <f>_xll.qlTenorBasisInstBasisValue($S$1,R3281,_xll.ohTrigger(CalibrationTrigger,$D$6:$D$9))</f>
        <v>8.7076323927116677E-4</v>
      </c>
      <c r="U3281" s="78">
        <f>_xll.qlTenorBasisValue($U$1,R3281,_xll.ohTrigger(CalibrationTrigger,$C$20:$C$23))</f>
        <v>1.4639144179758349E-4</v>
      </c>
      <c r="V3281" s="78">
        <f>_xll.qlTenorBasisInstBasisValue($U$1,$R3281,_xll.ohTrigger(CalibrationTrigger,$D$20:$D$23))</f>
        <v>1.463915110909307E-4</v>
      </c>
      <c r="W3281" s="78">
        <f>_xll.qlTenorBasisValue($W$1,R3281,_xll.ohTrigger(CalibrationTrigger,$C$34:$C$37))</f>
        <v>1.7442184328066255E-4</v>
      </c>
      <c r="X3281" s="78">
        <f>_xll.qlTenorBasisInstBasisValue($W$1,$R3281,_xll.ohTrigger(CalibrationTrigger,$D$34:$D$37))</f>
        <v>1.7442220198512974E-4</v>
      </c>
      <c r="Y3281" s="78">
        <f>_xll.qlTenorBasisValue($Y$1,R3281,_xll.ohTrigger(CalibrationTrigger,$C$48:$C$51))</f>
        <v>5.4019753228791282E-4</v>
      </c>
      <c r="Z3281" s="78">
        <f>_xll.qlTenorBasisInstBasisValue($Y$1,$R3281,_xll.ohTrigger(CalibrationTrigger,$D$48:$D$51))</f>
        <v>5.4019756038498686E-4</v>
      </c>
    </row>
    <row r="3282" spans="16:26" x14ac:dyDescent="0.25">
      <c r="P3282" s="64" t="s">
        <v>99</v>
      </c>
      <c r="Q3282" s="147" t="str">
        <f>IFERROR(_xll.qlInterestRateIndexFixingDate(SimpleBasisIndex6M,R3282),"")</f>
        <v/>
      </c>
      <c r="R3282" s="147">
        <f>_xll.qlCalendarAdvance(Calendar,R3281,P3282,,,trigger)</f>
        <v>62569</v>
      </c>
      <c r="S3282" s="78">
        <f>_xll.qlTenorBasisValue($S$1,R3282,_xll.ohTrigger(CalibrationTrigger,$C$6:$C$9))</f>
        <v>8.7076293984993396E-4</v>
      </c>
      <c r="T3282" s="78">
        <f>_xll.qlTenorBasisInstBasisValue($S$1,R3282,_xll.ohTrigger(CalibrationTrigger,$D$6:$D$9))</f>
        <v>8.7076321714312172E-4</v>
      </c>
      <c r="U3282" s="78">
        <f>_xll.qlTenorBasisValue($U$1,R3282,_xll.ohTrigger(CalibrationTrigger,$C$20:$C$23))</f>
        <v>1.4639143132072602E-4</v>
      </c>
      <c r="V3282" s="78">
        <f>_xll.qlTenorBasisInstBasisValue($U$1,$R3282,_xll.ohTrigger(CalibrationTrigger,$D$20:$D$23))</f>
        <v>1.4639150023380913E-4</v>
      </c>
      <c r="W3282" s="78">
        <f>_xll.qlTenorBasisValue($W$1,R3282,_xll.ohTrigger(CalibrationTrigger,$C$34:$C$37))</f>
        <v>1.744218304465703E-4</v>
      </c>
      <c r="X3282" s="78">
        <f>_xll.qlTenorBasisInstBasisValue($W$1,$R3282,_xll.ohTrigger(CalibrationTrigger,$D$34:$D$37))</f>
        <v>1.744221871825331E-4</v>
      </c>
      <c r="Y3282" s="78">
        <f>_xll.qlTenorBasisValue($Y$1,R3282,_xll.ohTrigger(CalibrationTrigger,$C$48:$C$51))</f>
        <v>5.4019752024823779E-4</v>
      </c>
      <c r="Z3282" s="78">
        <f>_xll.qlTenorBasisInstBasisValue($Y$1,$R3282,_xll.ohTrigger(CalibrationTrigger,$D$48:$D$51))</f>
        <v>5.4019754819125364E-4</v>
      </c>
    </row>
    <row r="3283" spans="16:26" x14ac:dyDescent="0.25">
      <c r="P3283" s="64" t="s">
        <v>99</v>
      </c>
      <c r="Q3283" s="147" t="str">
        <f>IFERROR(_xll.qlInterestRateIndexFixingDate(SimpleBasisIndex6M,R3283),"")</f>
        <v/>
      </c>
      <c r="R3283" s="147">
        <f>_xll.qlCalendarAdvance(Calendar,R3282,P3283,,,trigger)</f>
        <v>62576</v>
      </c>
      <c r="S3283" s="78">
        <f>_xll.qlTenorBasisValue($S$1,R3283,_xll.ohTrigger(CalibrationTrigger,$C$6:$C$9))</f>
        <v>8.7076291936470966E-4</v>
      </c>
      <c r="T3283" s="78">
        <f>_xll.qlTenorBasisInstBasisValue($S$1,R3283,_xll.ohTrigger(CalibrationTrigger,$D$6:$D$9))</f>
        <v>8.7076319513646123E-4</v>
      </c>
      <c r="U3283" s="78">
        <f>_xll.qlTenorBasisValue($U$1,R3283,_xll.ohTrigger(CalibrationTrigger,$C$20:$C$23))</f>
        <v>1.4639142090136641E-4</v>
      </c>
      <c r="V3283" s="78">
        <f>_xll.qlTenorBasisInstBasisValue($U$1,$R3283,_xll.ohTrigger(CalibrationTrigger,$D$20:$D$23))</f>
        <v>1.463914894362633E-4</v>
      </c>
      <c r="W3283" s="78">
        <f>_xll.qlTenorBasisValue($W$1,R3283,_xll.ohTrigger(CalibrationTrigger,$C$34:$C$37))</f>
        <v>1.7442181768292396E-4</v>
      </c>
      <c r="X3283" s="78">
        <f>_xll.qlTenorBasisInstBasisValue($W$1,$R3283,_xll.ohTrigger(CalibrationTrigger,$D$34:$D$37))</f>
        <v>1.7442217246113883E-4</v>
      </c>
      <c r="Y3283" s="78">
        <f>_xll.qlTenorBasisValue($Y$1,R3283,_xll.ohTrigger(CalibrationTrigger,$C$48:$C$51))</f>
        <v>5.4019750827457907E-4</v>
      </c>
      <c r="Z3283" s="78">
        <f>_xll.qlTenorBasisInstBasisValue($Y$1,$R3283,_xll.ohTrigger(CalibrationTrigger,$D$48:$D$51))</f>
        <v>5.4019753606437786E-4</v>
      </c>
    </row>
    <row r="3284" spans="16:26" x14ac:dyDescent="0.25">
      <c r="P3284" s="64" t="s">
        <v>99</v>
      </c>
      <c r="Q3284" s="147" t="str">
        <f>IFERROR(_xll.qlInterestRateIndexFixingDate(SimpleBasisIndex6M,R3284),"")</f>
        <v/>
      </c>
      <c r="R3284" s="147">
        <f>_xll.qlCalendarAdvance(Calendar,R3283,P3284,,,trigger)</f>
        <v>62583</v>
      </c>
      <c r="S3284" s="78">
        <f>_xll.qlTenorBasisValue($S$1,R3284,_xll.ohTrigger(CalibrationTrigger,$C$6:$C$9))</f>
        <v>8.7076289899189533E-4</v>
      </c>
      <c r="T3284" s="78">
        <f>_xll.qlTenorBasisInstBasisValue($S$1,R3284,_xll.ohTrigger(CalibrationTrigger,$D$6:$D$9))</f>
        <v>8.7076317325052242E-4</v>
      </c>
      <c r="U3284" s="78">
        <f>_xll.qlTenorBasisValue($U$1,R3284,_xll.ohTrigger(CalibrationTrigger,$C$20:$C$23))</f>
        <v>1.4639141053919051E-4</v>
      </c>
      <c r="V3284" s="78">
        <f>_xll.qlTenorBasisInstBasisValue($U$1,$R3284,_xll.ohTrigger(CalibrationTrigger,$D$20:$D$23))</f>
        <v>1.4639147869796771E-4</v>
      </c>
      <c r="W3284" s="78">
        <f>_xll.qlTenorBasisValue($W$1,R3284,_xll.ohTrigger(CalibrationTrigger,$C$34:$C$37))</f>
        <v>1.7442180498933852E-4</v>
      </c>
      <c r="X3284" s="78">
        <f>_xll.qlTenorBasisInstBasisValue($W$1,$R3284,_xll.ohTrigger(CalibrationTrigger,$D$34:$D$37))</f>
        <v>1.7442215782050344E-4</v>
      </c>
      <c r="Y3284" s="78">
        <f>_xll.qlTenorBasisValue($Y$1,R3284,_xll.ohTrigger(CalibrationTrigger,$C$48:$C$51))</f>
        <v>5.4019749636657628E-4</v>
      </c>
      <c r="Z3284" s="78">
        <f>_xll.qlTenorBasisInstBasisValue($Y$1,$R3284,_xll.ohTrigger(CalibrationTrigger,$D$48:$D$51))</f>
        <v>5.4019752400399446E-4</v>
      </c>
    </row>
    <row r="3285" spans="16:26" x14ac:dyDescent="0.25">
      <c r="P3285" s="64" t="s">
        <v>99</v>
      </c>
      <c r="Q3285" s="147" t="str">
        <f>IFERROR(_xll.qlInterestRateIndexFixingDate(SimpleBasisIndex6M,R3285),"")</f>
        <v/>
      </c>
      <c r="R3285" s="147">
        <f>_xll.qlCalendarAdvance(Calendar,R3284,P3285,,,trigger)</f>
        <v>62590</v>
      </c>
      <c r="S3285" s="78">
        <f>_xll.qlTenorBasisValue($S$1,R3285,_xll.ohTrigger(CalibrationTrigger,$C$6:$C$9))</f>
        <v>8.7076287873087666E-4</v>
      </c>
      <c r="T3285" s="78">
        <f>_xll.qlTenorBasisInstBasisValue($S$1,R3285,_xll.ohTrigger(CalibrationTrigger,$D$6:$D$9))</f>
        <v>8.7076315148464577E-4</v>
      </c>
      <c r="U3285" s="78">
        <f>_xll.qlTenorBasisValue($U$1,R3285,_xll.ohTrigger(CalibrationTrigger,$C$20:$C$23))</f>
        <v>1.463914002338858E-4</v>
      </c>
      <c r="V3285" s="78">
        <f>_xll.qlTenorBasisInstBasisValue($U$1,$R3285,_xll.ohTrigger(CalibrationTrigger,$D$20:$D$23))</f>
        <v>1.4639146801859862E-4</v>
      </c>
      <c r="W3285" s="78">
        <f>_xll.qlTenorBasisValue($W$1,R3285,_xll.ohTrigger(CalibrationTrigger,$C$34:$C$37))</f>
        <v>1.7442179236543099E-4</v>
      </c>
      <c r="X3285" s="78">
        <f>_xll.qlTenorBasisInstBasisValue($W$1,$R3285,_xll.ohTrigger(CalibrationTrigger,$D$34:$D$37))</f>
        <v>1.7442214326018578E-4</v>
      </c>
      <c r="Y3285" s="78">
        <f>_xll.qlTenorBasisValue($Y$1,R3285,_xll.ohTrigger(CalibrationTrigger,$C$48:$C$51))</f>
        <v>5.4019748452387097E-4</v>
      </c>
      <c r="Z3285" s="78">
        <f>_xll.qlTenorBasisInstBasisValue($Y$1,$R3285,_xll.ohTrigger(CalibrationTrigger,$D$48:$D$51))</f>
        <v>5.4019751200974045E-4</v>
      </c>
    </row>
    <row r="3286" spans="16:26" x14ac:dyDescent="0.25">
      <c r="P3286" s="64" t="s">
        <v>99</v>
      </c>
      <c r="Q3286" s="147" t="str">
        <f>IFERROR(_xll.qlInterestRateIndexFixingDate(SimpleBasisIndex6M,R3286),"")</f>
        <v/>
      </c>
      <c r="R3286" s="147">
        <f>_xll.qlCalendarAdvance(Calendar,R3285,P3286,,,trigger)</f>
        <v>62597</v>
      </c>
      <c r="S3286" s="78">
        <f>_xll.qlTenorBasisValue($S$1,R3286,_xll.ohTrigger(CalibrationTrigger,$C$6:$C$9))</f>
        <v>8.7076285858104282E-4</v>
      </c>
      <c r="T3286" s="78">
        <f>_xll.qlTenorBasisInstBasisValue($S$1,R3286,_xll.ohTrigger(CalibrationTrigger,$D$6:$D$9))</f>
        <v>8.7076312983817568E-4</v>
      </c>
      <c r="U3286" s="78">
        <f>_xll.qlTenorBasisValue($U$1,R3286,_xll.ohTrigger(CalibrationTrigger,$C$20:$C$23))</f>
        <v>1.4639138998514149E-4</v>
      </c>
      <c r="V3286" s="78">
        <f>_xll.qlTenorBasisInstBasisValue($U$1,$R3286,_xll.ohTrigger(CalibrationTrigger,$D$20:$D$23))</f>
        <v>1.4639145739783407E-4</v>
      </c>
      <c r="W3286" s="78">
        <f>_xll.qlTenorBasisValue($W$1,R3286,_xll.ohTrigger(CalibrationTrigger,$C$34:$C$37))</f>
        <v>1.7442177981082056E-4</v>
      </c>
      <c r="X3286" s="78">
        <f>_xll.qlTenorBasisInstBasisValue($W$1,$R3286,_xll.ohTrigger(CalibrationTrigger,$D$34:$D$37))</f>
        <v>1.7442212877974718E-4</v>
      </c>
      <c r="Y3286" s="78">
        <f>_xll.qlTenorBasisValue($Y$1,R3286,_xll.ohTrigger(CalibrationTrigger,$C$48:$C$51))</f>
        <v>5.4019747274610687E-4</v>
      </c>
      <c r="Z3286" s="78">
        <f>_xll.qlTenorBasisInstBasisValue($Y$1,$R3286,_xll.ohTrigger(CalibrationTrigger,$D$48:$D$51))</f>
        <v>5.401975000812548E-4</v>
      </c>
    </row>
    <row r="3287" spans="16:26" x14ac:dyDescent="0.25">
      <c r="P3287" s="64" t="s">
        <v>99</v>
      </c>
      <c r="Q3287" s="147" t="str">
        <f>IFERROR(_xll.qlInterestRateIndexFixingDate(SimpleBasisIndex6M,R3287),"")</f>
        <v/>
      </c>
      <c r="R3287" s="147">
        <f>_xll.qlCalendarAdvance(Calendar,R3286,P3287,,,trigger)</f>
        <v>62604</v>
      </c>
      <c r="S3287" s="78">
        <f>_xll.qlTenorBasisValue($S$1,R3287,_xll.ohTrigger(CalibrationTrigger,$C$6:$C$9))</f>
        <v>8.7076283854178643E-4</v>
      </c>
      <c r="T3287" s="78">
        <f>_xll.qlTenorBasisInstBasisValue($S$1,R3287,_xll.ohTrigger(CalibrationTrigger,$D$6:$D$9))</f>
        <v>8.7076310831045976E-4</v>
      </c>
      <c r="U3287" s="78">
        <f>_xll.qlTenorBasisValue($U$1,R3287,_xll.ohTrigger(CalibrationTrigger,$C$20:$C$23))</f>
        <v>1.4639137979264848E-4</v>
      </c>
      <c r="V3287" s="78">
        <f>_xll.qlTenorBasisInstBasisValue($U$1,$R3287,_xll.ohTrigger(CalibrationTrigger,$D$20:$D$23))</f>
        <v>1.4639144683535385E-4</v>
      </c>
      <c r="W3287" s="78">
        <f>_xll.qlTenorBasisValue($W$1,R3287,_xll.ohTrigger(CalibrationTrigger,$C$34:$C$37))</f>
        <v>1.7442176732512845E-4</v>
      </c>
      <c r="X3287" s="78">
        <f>_xll.qlTenorBasisInstBasisValue($W$1,$R3287,_xll.ohTrigger(CalibrationTrigger,$D$34:$D$37))</f>
        <v>1.7442211437875129E-4</v>
      </c>
      <c r="Y3287" s="78">
        <f>_xll.qlTenorBasisValue($Y$1,R3287,_xll.ohTrigger(CalibrationTrigger,$C$48:$C$51))</f>
        <v>5.4019746103292914E-4</v>
      </c>
      <c r="Z3287" s="78">
        <f>_xll.qlTenorBasisInstBasisValue($Y$1,$R3287,_xll.ohTrigger(CalibrationTrigger,$D$48:$D$51))</f>
        <v>5.4019748821817852E-4</v>
      </c>
    </row>
    <row r="3288" spans="16:26" x14ac:dyDescent="0.25">
      <c r="P3288" s="64" t="s">
        <v>99</v>
      </c>
      <c r="Q3288" s="147" t="str">
        <f>IFERROR(_xll.qlInterestRateIndexFixingDate(SimpleBasisIndex6M,R3288),"")</f>
        <v/>
      </c>
      <c r="R3288" s="147">
        <f>_xll.qlCalendarAdvance(Calendar,R3287,P3288,,,trigger)</f>
        <v>62611</v>
      </c>
      <c r="S3288" s="78">
        <f>_xll.qlTenorBasisValue($S$1,R3288,_xll.ohTrigger(CalibrationTrigger,$C$6:$C$9))</f>
        <v>8.7076281861250306E-4</v>
      </c>
      <c r="T3288" s="78">
        <f>_xll.qlTenorBasisInstBasisValue($S$1,R3288,_xll.ohTrigger(CalibrationTrigger,$D$6:$D$9))</f>
        <v>8.7076308690084946E-4</v>
      </c>
      <c r="U3288" s="78">
        <f>_xll.qlTenorBasisValue($U$1,R3288,_xll.ohTrigger(CalibrationTrigger,$C$20:$C$23))</f>
        <v>1.4639136965609935E-4</v>
      </c>
      <c r="V3288" s="78">
        <f>_xll.qlTenorBasisInstBasisValue($U$1,$R3288,_xll.ohTrigger(CalibrationTrigger,$D$20:$D$23))</f>
        <v>1.4639143633083944E-4</v>
      </c>
      <c r="W3288" s="78">
        <f>_xll.qlTenorBasisValue($W$1,R3288,_xll.ohTrigger(CalibrationTrigger,$C$34:$C$37))</f>
        <v>1.7442175490797791E-4</v>
      </c>
      <c r="X3288" s="78">
        <f>_xll.qlTenorBasisInstBasisValue($W$1,$R3288,_xll.ohTrigger(CalibrationTrigger,$D$34:$D$37))</f>
        <v>1.7442210005676418E-4</v>
      </c>
      <c r="Y3288" s="78">
        <f>_xll.qlTenorBasisValue($Y$1,R3288,_xll.ohTrigger(CalibrationTrigger,$C$48:$C$51))</f>
        <v>5.4019744938398528E-4</v>
      </c>
      <c r="Z3288" s="78">
        <f>_xll.qlTenorBasisInstBasisValue($Y$1,$R3288,_xll.ohTrigger(CalibrationTrigger,$D$48:$D$51))</f>
        <v>5.4019747642015449E-4</v>
      </c>
    </row>
    <row r="3289" spans="16:26" x14ac:dyDescent="0.25">
      <c r="P3289" s="64" t="s">
        <v>99</v>
      </c>
      <c r="Q3289" s="147" t="str">
        <f>IFERROR(_xll.qlInterestRateIndexFixingDate(SimpleBasisIndex6M,R3289),"")</f>
        <v/>
      </c>
      <c r="R3289" s="147">
        <f>_xll.qlCalendarAdvance(Calendar,R3288,P3289,,,trigger)</f>
        <v>62618</v>
      </c>
      <c r="S3289" s="78">
        <f>_xll.qlTenorBasisValue($S$1,R3289,_xll.ohTrigger(CalibrationTrigger,$C$6:$C$9))</f>
        <v>8.7076279879259204E-4</v>
      </c>
      <c r="T3289" s="78">
        <f>_xll.qlTenorBasisInstBasisValue($S$1,R3289,_xll.ohTrigger(CalibrationTrigger,$D$6:$D$9))</f>
        <v>8.7076306560869956E-4</v>
      </c>
      <c r="U3289" s="78">
        <f>_xll.qlTenorBasisValue($U$1,R3289,_xll.ohTrigger(CalibrationTrigger,$C$20:$C$23))</f>
        <v>1.4639135957518837E-4</v>
      </c>
      <c r="V3289" s="78">
        <f>_xll.qlTenorBasisInstBasisValue($U$1,$R3289,_xll.ohTrigger(CalibrationTrigger,$D$20:$D$23))</f>
        <v>1.4639142588397411E-4</v>
      </c>
      <c r="W3289" s="78">
        <f>_xll.qlTenorBasisValue($W$1,R3289,_xll.ohTrigger(CalibrationTrigger,$C$34:$C$37))</f>
        <v>1.7442174255899432E-4</v>
      </c>
      <c r="X3289" s="78">
        <f>_xll.qlTenorBasisInstBasisValue($W$1,$R3289,_xll.ohTrigger(CalibrationTrigger,$D$34:$D$37))</f>
        <v>1.7442208581335426E-4</v>
      </c>
      <c r="Y3289" s="78">
        <f>_xll.qlTenorBasisValue($Y$1,R3289,_xll.ohTrigger(CalibrationTrigger,$C$48:$C$51))</f>
        <v>5.4019743779892468E-4</v>
      </c>
      <c r="Z3289" s="78">
        <f>_xll.qlTenorBasisInstBasisValue($Y$1,$R3289,_xll.ohTrigger(CalibrationTrigger,$D$48:$D$51))</f>
        <v>5.4019746468682761E-4</v>
      </c>
    </row>
    <row r="3290" spans="16:26" x14ac:dyDescent="0.25">
      <c r="P3290" s="64" t="s">
        <v>99</v>
      </c>
      <c r="Q3290" s="147" t="str">
        <f>IFERROR(_xll.qlInterestRateIndexFixingDate(SimpleBasisIndex6M,R3290),"")</f>
        <v/>
      </c>
      <c r="R3290" s="147">
        <f>_xll.qlCalendarAdvance(Calendar,R3289,P3290,,,trigger)</f>
        <v>62625</v>
      </c>
      <c r="S3290" s="78">
        <f>_xll.qlTenorBasisValue($S$1,R3290,_xll.ohTrigger(CalibrationTrigger,$C$6:$C$9))</f>
        <v>8.7076277908145546E-4</v>
      </c>
      <c r="T3290" s="78">
        <f>_xll.qlTenorBasisInstBasisValue($S$1,R3290,_xll.ohTrigger(CalibrationTrigger,$D$6:$D$9))</f>
        <v>8.7076304443336843E-4</v>
      </c>
      <c r="U3290" s="78">
        <f>_xll.qlTenorBasisValue($U$1,R3290,_xll.ohTrigger(CalibrationTrigger,$C$20:$C$23))</f>
        <v>1.463913495496114E-4</v>
      </c>
      <c r="V3290" s="78">
        <f>_xll.qlTenorBasisInstBasisValue($U$1,$R3290,_xll.ohTrigger(CalibrationTrigger,$D$20:$D$23))</f>
        <v>1.4639141549444286E-4</v>
      </c>
      <c r="W3290" s="78">
        <f>_xll.qlTenorBasisValue($W$1,R3290,_xll.ohTrigger(CalibrationTrigger,$C$34:$C$37))</f>
        <v>1.7442173027780501E-4</v>
      </c>
      <c r="X3290" s="78">
        <f>_xll.qlTenorBasisInstBasisValue($W$1,$R3290,_xll.ohTrigger(CalibrationTrigger,$D$34:$D$37))</f>
        <v>1.7442207164809222E-4</v>
      </c>
      <c r="Y3290" s="78">
        <f>_xll.qlTenorBasisValue($Y$1,R3290,_xll.ohTrigger(CalibrationTrigger,$C$48:$C$51))</f>
        <v>5.4019742627739844E-4</v>
      </c>
      <c r="Z3290" s="78">
        <f>_xll.qlTenorBasisInstBasisValue($Y$1,$R3290,_xll.ohTrigger(CalibrationTrigger,$D$48:$D$51))</f>
        <v>5.4019745301784466E-4</v>
      </c>
    </row>
    <row r="3291" spans="16:26" x14ac:dyDescent="0.25">
      <c r="P3291" s="64" t="s">
        <v>99</v>
      </c>
      <c r="Q3291" s="147" t="str">
        <f>IFERROR(_xll.qlInterestRateIndexFixingDate(SimpleBasisIndex6M,R3291),"")</f>
        <v/>
      </c>
      <c r="R3291" s="147">
        <f>_xll.qlCalendarAdvance(Calendar,R3290,P3291,,,trigger)</f>
        <v>62632</v>
      </c>
      <c r="S3291" s="78">
        <f>_xll.qlTenorBasisValue($S$1,R3291,_xll.ohTrigger(CalibrationTrigger,$C$6:$C$9))</f>
        <v>8.7076275947849905E-4</v>
      </c>
      <c r="T3291" s="78">
        <f>_xll.qlTenorBasisInstBasisValue($S$1,R3291,_xll.ohTrigger(CalibrationTrigger,$D$6:$D$9))</f>
        <v>8.7076302337421802E-4</v>
      </c>
      <c r="U3291" s="78">
        <f>_xll.qlTenorBasisValue($U$1,R3291,_xll.ohTrigger(CalibrationTrigger,$C$20:$C$23))</f>
        <v>1.4639133957906601E-4</v>
      </c>
      <c r="V3291" s="78">
        <f>_xll.qlTenorBasisInstBasisValue($U$1,$R3291,_xll.ohTrigger(CalibrationTrigger,$D$20:$D$23))</f>
        <v>1.4639140516193235E-4</v>
      </c>
      <c r="W3291" s="78">
        <f>_xll.qlTenorBasisValue($W$1,R3291,_xll.ohTrigger(CalibrationTrigger,$C$34:$C$37))</f>
        <v>1.7442171806403937E-4</v>
      </c>
      <c r="X3291" s="78">
        <f>_xll.qlTenorBasisInstBasisValue($W$1,$R3291,_xll.ohTrigger(CalibrationTrigger,$D$34:$D$37))</f>
        <v>1.7442205756055125E-4</v>
      </c>
      <c r="Y3291" s="78">
        <f>_xll.qlTenorBasisValue($Y$1,R3291,_xll.ohTrigger(CalibrationTrigger,$C$48:$C$51))</f>
        <v>5.401974148190596E-4</v>
      </c>
      <c r="Z3291" s="78">
        <f>_xll.qlTenorBasisInstBasisValue($Y$1,$R3291,_xll.ohTrigger(CalibrationTrigger,$D$48:$D$51))</f>
        <v>5.4019744141285426E-4</v>
      </c>
    </row>
    <row r="3292" spans="16:26" x14ac:dyDescent="0.25">
      <c r="P3292" s="64" t="s">
        <v>99</v>
      </c>
      <c r="Q3292" s="147" t="str">
        <f>IFERROR(_xll.qlInterestRateIndexFixingDate(SimpleBasisIndex6M,R3292),"")</f>
        <v/>
      </c>
      <c r="R3292" s="147">
        <f>_xll.qlCalendarAdvance(Calendar,R3291,P3292,,,trigger)</f>
        <v>62639</v>
      </c>
      <c r="S3292" s="78">
        <f>_xll.qlTenorBasisValue($S$1,R3292,_xll.ohTrigger(CalibrationTrigger,$C$6:$C$9))</f>
        <v>8.707627399831316E-4</v>
      </c>
      <c r="T3292" s="78">
        <f>_xll.qlTenorBasisInstBasisValue($S$1,R3292,_xll.ohTrigger(CalibrationTrigger,$D$6:$D$9))</f>
        <v>8.7076300243061342E-4</v>
      </c>
      <c r="U3292" s="78">
        <f>_xll.qlTenorBasisValue($U$1,R3292,_xll.ohTrigger(CalibrationTrigger,$C$20:$C$23))</f>
        <v>1.4639132966325145E-4</v>
      </c>
      <c r="V3292" s="78">
        <f>_xll.qlTenorBasisInstBasisValue($U$1,$R3292,_xll.ohTrigger(CalibrationTrigger,$D$20:$D$23))</f>
        <v>1.4639139488613098E-4</v>
      </c>
      <c r="W3292" s="78">
        <f>_xll.qlTenorBasisValue($W$1,R3292,_xll.ohTrigger(CalibrationTrigger,$C$34:$C$37))</f>
        <v>1.7442170591732881E-4</v>
      </c>
      <c r="X3292" s="78">
        <f>_xll.qlTenorBasisInstBasisValue($W$1,$R3292,_xll.ohTrigger(CalibrationTrigger,$D$34:$D$37))</f>
        <v>1.7442204355030665E-4</v>
      </c>
      <c r="Y3292" s="78">
        <f>_xll.qlTenorBasisValue($Y$1,R3292,_xll.ohTrigger(CalibrationTrigger,$C$48:$C$51))</f>
        <v>5.4019740342356318E-4</v>
      </c>
      <c r="Z3292" s="78">
        <f>_xll.qlTenorBasisInstBasisValue($Y$1,$R3292,_xll.ohTrigger(CalibrationTrigger,$D$48:$D$51))</f>
        <v>5.4019742987150706E-4</v>
      </c>
    </row>
    <row r="3293" spans="16:26" x14ac:dyDescent="0.25">
      <c r="P3293" s="64" t="s">
        <v>99</v>
      </c>
      <c r="Q3293" s="147" t="str">
        <f>IFERROR(_xll.qlInterestRateIndexFixingDate(SimpleBasisIndex6M,R3293),"")</f>
        <v/>
      </c>
      <c r="R3293" s="147">
        <f>_xll.qlCalendarAdvance(Calendar,R3292,P3293,,,trigger)</f>
        <v>62646</v>
      </c>
      <c r="S3293" s="78">
        <f>_xll.qlTenorBasisValue($S$1,R3293,_xll.ohTrigger(CalibrationTrigger,$C$6:$C$9))</f>
        <v>8.7076272059476503E-4</v>
      </c>
      <c r="T3293" s="78">
        <f>_xll.qlTenorBasisInstBasisValue($S$1,R3293,_xll.ohTrigger(CalibrationTrigger,$D$6:$D$9))</f>
        <v>8.7076298160192363E-4</v>
      </c>
      <c r="U3293" s="78">
        <f>_xll.qlTenorBasisValue($U$1,R3293,_xll.ohTrigger(CalibrationTrigger,$C$20:$C$23))</f>
        <v>1.4639131980186856E-4</v>
      </c>
      <c r="V3293" s="78">
        <f>_xll.qlTenorBasisInstBasisValue($U$1,$R3293,_xll.ohTrigger(CalibrationTrigger,$D$20:$D$23))</f>
        <v>1.4639138466672884E-4</v>
      </c>
      <c r="W3293" s="78">
        <f>_xll.qlTenorBasisValue($W$1,R3293,_xll.ohTrigger(CalibrationTrigger,$C$34:$C$37))</f>
        <v>1.7442169383730677E-4</v>
      </c>
      <c r="X3293" s="78">
        <f>_xll.qlTenorBasisInstBasisValue($W$1,$R3293,_xll.ohTrigger(CalibrationTrigger,$D$34:$D$37))</f>
        <v>1.7442202961693621E-4</v>
      </c>
      <c r="Y3293" s="78">
        <f>_xll.qlTenorBasisValue($Y$1,R3293,_xll.ohTrigger(CalibrationTrigger,$C$48:$C$51))</f>
        <v>5.4019739209056614E-4</v>
      </c>
      <c r="Z3293" s="78">
        <f>_xll.qlTenorBasisInstBasisValue($Y$1,$R3293,_xll.ohTrigger(CalibrationTrigger,$D$48:$D$51))</f>
        <v>5.4019741839345559E-4</v>
      </c>
    </row>
    <row r="3294" spans="16:26" x14ac:dyDescent="0.25">
      <c r="P3294" s="64" t="s">
        <v>99</v>
      </c>
      <c r="Q3294" s="147" t="str">
        <f>IFERROR(_xll.qlInterestRateIndexFixingDate(SimpleBasisIndex6M,R3294),"")</f>
        <v/>
      </c>
      <c r="R3294" s="147">
        <f>_xll.qlCalendarAdvance(Calendar,R3293,P3294,,,trigger)</f>
        <v>62653</v>
      </c>
      <c r="S3294" s="78">
        <f>_xll.qlTenorBasisValue($S$1,R3294,_xll.ohTrigger(CalibrationTrigger,$C$6:$C$9))</f>
        <v>8.7076270131281476E-4</v>
      </c>
      <c r="T3294" s="78">
        <f>_xll.qlTenorBasisInstBasisValue($S$1,R3294,_xll.ohTrigger(CalibrationTrigger,$D$6:$D$9))</f>
        <v>8.7076296088752078E-4</v>
      </c>
      <c r="U3294" s="78">
        <f>_xll.qlTenorBasisValue($U$1,R3294,_xll.ohTrigger(CalibrationTrigger,$C$20:$C$23))</f>
        <v>1.4639130999461979E-4</v>
      </c>
      <c r="V3294" s="78">
        <f>_xll.qlTenorBasisInstBasisValue($U$1,$R3294,_xll.ohTrigger(CalibrationTrigger,$D$20:$D$23))</f>
        <v>1.463913745034177E-4</v>
      </c>
      <c r="W3294" s="78">
        <f>_xll.qlTenorBasisValue($W$1,R3294,_xll.ohTrigger(CalibrationTrigger,$C$34:$C$37))</f>
        <v>1.7442168182360866E-4</v>
      </c>
      <c r="X3294" s="78">
        <f>_xll.qlTenorBasisInstBasisValue($W$1,$R3294,_xll.ohTrigger(CalibrationTrigger,$D$34:$D$37))</f>
        <v>1.7442201576001989E-4</v>
      </c>
      <c r="Y3294" s="78">
        <f>_xll.qlTenorBasisValue($Y$1,R3294,_xll.ohTrigger(CalibrationTrigger,$C$48:$C$51))</f>
        <v>5.4019738081972706E-4</v>
      </c>
      <c r="Z3294" s="78">
        <f>_xll.qlTenorBasisInstBasisValue($Y$1,$R3294,_xll.ohTrigger(CalibrationTrigger,$D$48:$D$51))</f>
        <v>5.4019740697835419E-4</v>
      </c>
    </row>
    <row r="3295" spans="16:26" x14ac:dyDescent="0.25">
      <c r="P3295" s="64" t="s">
        <v>99</v>
      </c>
      <c r="Q3295" s="147" t="str">
        <f>IFERROR(_xll.qlInterestRateIndexFixingDate(SimpleBasisIndex6M,R3295),"")</f>
        <v/>
      </c>
      <c r="R3295" s="147">
        <f>_xll.qlCalendarAdvance(Calendar,R3294,P3295,,,trigger)</f>
        <v>62660</v>
      </c>
      <c r="S3295" s="78">
        <f>_xll.qlTenorBasisValue($S$1,R3295,_xll.ohTrigger(CalibrationTrigger,$C$6:$C$9))</f>
        <v>8.7076268213669909E-4</v>
      </c>
      <c r="T3295" s="78">
        <f>_xll.qlTenorBasisInstBasisValue($S$1,R3295,_xll.ohTrigger(CalibrationTrigger,$D$6:$D$9))</f>
        <v>8.7076294028678037E-4</v>
      </c>
      <c r="U3295" s="78">
        <f>_xll.qlTenorBasisValue($U$1,R3295,_xll.ohTrigger(CalibrationTrigger,$C$20:$C$23))</f>
        <v>1.4639130024120926E-4</v>
      </c>
      <c r="V3295" s="78">
        <f>_xll.qlTenorBasisInstBasisValue($U$1,$R3295,_xll.ohTrigger(CalibrationTrigger,$D$20:$D$23))</f>
        <v>1.4639136439589101E-4</v>
      </c>
      <c r="W3295" s="78">
        <f>_xll.qlTenorBasisValue($W$1,R3295,_xll.ohTrigger(CalibrationTrigger,$C$34:$C$37))</f>
        <v>1.7442166987587186E-4</v>
      </c>
      <c r="X3295" s="78">
        <f>_xll.qlTenorBasisInstBasisValue($W$1,$R3295,_xll.ohTrigger(CalibrationTrigger,$D$34:$D$37))</f>
        <v>1.7442200197914003E-4</v>
      </c>
      <c r="Y3295" s="78">
        <f>_xll.qlTenorBasisValue($Y$1,R3295,_xll.ohTrigger(CalibrationTrigger,$C$48:$C$51))</f>
        <v>5.4019736961070659E-4</v>
      </c>
      <c r="Z3295" s="78">
        <f>_xll.qlTenorBasisInstBasisValue($Y$1,$R3295,_xll.ohTrigger(CalibrationTrigger,$D$48:$D$51))</f>
        <v>5.4019739562585908E-4</v>
      </c>
    </row>
    <row r="3296" spans="16:26" x14ac:dyDescent="0.25">
      <c r="P3296" s="64" t="s">
        <v>99</v>
      </c>
      <c r="Q3296" s="147" t="str">
        <f>IFERROR(_xll.qlInterestRateIndexFixingDate(SimpleBasisIndex6M,R3296),"")</f>
        <v/>
      </c>
      <c r="R3296" s="147">
        <f>_xll.qlCalendarAdvance(Calendar,R3295,P3296,,,trigger)</f>
        <v>62667</v>
      </c>
      <c r="S3296" s="78">
        <f>_xll.qlTenorBasisValue($S$1,R3296,_xll.ohTrigger(CalibrationTrigger,$C$6:$C$9))</f>
        <v>8.7076266306583951E-4</v>
      </c>
      <c r="T3296" s="78">
        <f>_xll.qlTenorBasisInstBasisValue($S$1,R3296,_xll.ohTrigger(CalibrationTrigger,$D$6:$D$9))</f>
        <v>8.7076291979908159E-4</v>
      </c>
      <c r="U3296" s="78">
        <f>_xll.qlTenorBasisValue($U$1,R3296,_xll.ohTrigger(CalibrationTrigger,$C$20:$C$23))</f>
        <v>1.4639129054134261E-4</v>
      </c>
      <c r="V3296" s="78">
        <f>_xll.qlTenorBasisInstBasisValue($U$1,$R3296,_xll.ohTrigger(CalibrationTrigger,$D$20:$D$23))</f>
        <v>1.4639135434384387E-4</v>
      </c>
      <c r="W3296" s="78">
        <f>_xll.qlTenorBasisValue($W$1,R3296,_xll.ohTrigger(CalibrationTrigger,$C$34:$C$37))</f>
        <v>1.7442165799373574E-4</v>
      </c>
      <c r="X3296" s="78">
        <f>_xll.qlTenorBasisInstBasisValue($W$1,$R3296,_xll.ohTrigger(CalibrationTrigger,$D$34:$D$37))</f>
        <v>1.7442198827388115E-4</v>
      </c>
      <c r="Y3296" s="78">
        <f>_xll.qlTenorBasisValue($Y$1,R3296,_xll.ohTrigger(CalibrationTrigger,$C$48:$C$51))</f>
        <v>5.401973584631671E-4</v>
      </c>
      <c r="Z3296" s="78">
        <f>_xll.qlTenorBasisInstBasisValue($Y$1,$R3296,_xll.ohTrigger(CalibrationTrigger,$D$48:$D$51))</f>
        <v>5.401973843356285E-4</v>
      </c>
    </row>
    <row r="3297" spans="16:26" x14ac:dyDescent="0.25">
      <c r="P3297" s="64" t="s">
        <v>99</v>
      </c>
      <c r="Q3297" s="147" t="str">
        <f>IFERROR(_xll.qlInterestRateIndexFixingDate(SimpleBasisIndex6M,R3297),"")</f>
        <v/>
      </c>
      <c r="R3297" s="147">
        <f>_xll.qlCalendarAdvance(Calendar,R3296,P3297,,,trigger)</f>
        <v>62674</v>
      </c>
      <c r="S3297" s="78">
        <f>_xll.qlTenorBasisValue($S$1,R3297,_xll.ohTrigger(CalibrationTrigger,$C$6:$C$9))</f>
        <v>8.7076264409966095E-4</v>
      </c>
      <c r="T3297" s="78">
        <f>_xll.qlTenorBasisInstBasisValue($S$1,R3297,_xll.ohTrigger(CalibrationTrigger,$D$6:$D$9))</f>
        <v>8.7076289942380667E-4</v>
      </c>
      <c r="U3297" s="78">
        <f>_xll.qlTenorBasisValue($U$1,R3297,_xll.ohTrigger(CalibrationTrigger,$C$20:$C$23))</f>
        <v>1.4639128089472721E-4</v>
      </c>
      <c r="V3297" s="78">
        <f>_xll.qlTenorBasisInstBasisValue($U$1,$R3297,_xll.ohTrigger(CalibrationTrigger,$D$20:$D$23))</f>
        <v>1.4639134434697306E-4</v>
      </c>
      <c r="W3297" s="78">
        <f>_xll.qlTenorBasisValue($W$1,R3297,_xll.ohTrigger(CalibrationTrigger,$C$34:$C$37))</f>
        <v>1.7442164617684162E-4</v>
      </c>
      <c r="X3297" s="78">
        <f>_xll.qlTenorBasisInstBasisValue($W$1,$R3297,_xll.ohTrigger(CalibrationTrigger,$D$34:$D$37))</f>
        <v>1.744219746438301E-4</v>
      </c>
      <c r="Y3297" s="78">
        <f>_xll.qlTenorBasisValue($Y$1,R3297,_xll.ohTrigger(CalibrationTrigger,$C$48:$C$51))</f>
        <v>5.4019734737677282E-4</v>
      </c>
      <c r="Z3297" s="78">
        <f>_xll.qlTenorBasisInstBasisValue($Y$1,$R3297,_xll.ohTrigger(CalibrationTrigger,$D$48:$D$51))</f>
        <v>5.4019737310732245E-4</v>
      </c>
    </row>
    <row r="3298" spans="16:26" x14ac:dyDescent="0.25">
      <c r="P3298" s="64" t="s">
        <v>99</v>
      </c>
      <c r="Q3298" s="147" t="str">
        <f>IFERROR(_xll.qlInterestRateIndexFixingDate(SimpleBasisIndex6M,R3298),"")</f>
        <v/>
      </c>
      <c r="R3298" s="147">
        <f>_xll.qlCalendarAdvance(Calendar,R3297,P3298,,,trigger)</f>
        <v>62681</v>
      </c>
      <c r="S3298" s="78">
        <f>_xll.qlTenorBasisValue($S$1,R3298,_xll.ohTrigger(CalibrationTrigger,$C$6:$C$9))</f>
        <v>8.7076262523759105E-4</v>
      </c>
      <c r="T3298" s="78">
        <f>_xll.qlTenorBasisInstBasisValue($S$1,R3298,_xll.ohTrigger(CalibrationTrigger,$D$6:$D$9))</f>
        <v>8.7076287916034139E-4</v>
      </c>
      <c r="U3298" s="78">
        <f>_xll.qlTenorBasisValue($U$1,R3298,_xll.ohTrigger(CalibrationTrigger,$C$20:$C$23))</f>
        <v>1.4639127130107194E-4</v>
      </c>
      <c r="V3298" s="78">
        <f>_xll.qlTenorBasisInstBasisValue($U$1,$R3298,_xll.ohTrigger(CalibrationTrigger,$D$20:$D$23))</f>
        <v>1.4639133440497702E-4</v>
      </c>
      <c r="W3298" s="78">
        <f>_xll.qlTenorBasisValue($W$1,R3298,_xll.ohTrigger(CalibrationTrigger,$C$34:$C$37))</f>
        <v>1.7442163442483281E-4</v>
      </c>
      <c r="X3298" s="78">
        <f>_xll.qlTenorBasisInstBasisValue($W$1,$R3298,_xll.ohTrigger(CalibrationTrigger,$D$34:$D$37))</f>
        <v>1.7442196108857593E-4</v>
      </c>
      <c r="Y3298" s="78">
        <f>_xll.qlTenorBasisValue($Y$1,R3298,_xll.ohTrigger(CalibrationTrigger,$C$48:$C$51))</f>
        <v>5.4019733635118992E-4</v>
      </c>
      <c r="Z3298" s="78">
        <f>_xll.qlTenorBasisInstBasisValue($Y$1,$R3298,_xll.ohTrigger(CalibrationTrigger,$D$48:$D$51))</f>
        <v>5.4019736194060267E-4</v>
      </c>
    </row>
    <row r="3299" spans="16:26" x14ac:dyDescent="0.25">
      <c r="P3299" s="64" t="s">
        <v>99</v>
      </c>
      <c r="Q3299" s="147" t="str">
        <f>IFERROR(_xll.qlInterestRateIndexFixingDate(SimpleBasisIndex6M,R3299),"")</f>
        <v/>
      </c>
      <c r="R3299" s="147">
        <f>_xll.qlCalendarAdvance(Calendar,R3298,P3299,,,trigger)</f>
        <v>62688</v>
      </c>
      <c r="S3299" s="78">
        <f>_xll.qlTenorBasisValue($S$1,R3299,_xll.ohTrigger(CalibrationTrigger,$C$6:$C$9))</f>
        <v>8.7076260647906095E-4</v>
      </c>
      <c r="T3299" s="78">
        <f>_xll.qlTenorBasisInstBasisValue($S$1,R3299,_xll.ohTrigger(CalibrationTrigger,$D$6:$D$9))</f>
        <v>8.7076285900807482E-4</v>
      </c>
      <c r="U3299" s="78">
        <f>_xll.qlTenorBasisValue($U$1,R3299,_xll.ohTrigger(CalibrationTrigger,$C$20:$C$23))</f>
        <v>1.4639126176008727E-4</v>
      </c>
      <c r="V3299" s="78">
        <f>_xll.qlTenorBasisInstBasisValue($U$1,$R3299,_xll.ohTrigger(CalibrationTrigger,$D$20:$D$23))</f>
        <v>1.4639132451755581E-4</v>
      </c>
      <c r="W3299" s="78">
        <f>_xll.qlTenorBasisValue($W$1,R3299,_xll.ohTrigger(CalibrationTrigger,$C$34:$C$37))</f>
        <v>1.7442162273735451E-4</v>
      </c>
      <c r="X3299" s="78">
        <f>_xll.qlTenorBasisInstBasisValue($W$1,$R3299,_xll.ohTrigger(CalibrationTrigger,$D$34:$D$37))</f>
        <v>1.7442194760770993E-4</v>
      </c>
      <c r="Y3299" s="78">
        <f>_xll.qlTenorBasisValue($Y$1,R3299,_xll.ohTrigger(CalibrationTrigger,$C$48:$C$51))</f>
        <v>5.401973253860862E-4</v>
      </c>
      <c r="Z3299" s="78">
        <f>_xll.qlTenorBasisInstBasisValue($Y$1,$R3299,_xll.ohTrigger(CalibrationTrigger,$D$48:$D$51))</f>
        <v>5.4019735083513294E-4</v>
      </c>
    </row>
    <row r="3300" spans="16:26" x14ac:dyDescent="0.25">
      <c r="P3300" s="64" t="s">
        <v>99</v>
      </c>
      <c r="Q3300" s="147" t="str">
        <f>IFERROR(_xll.qlInterestRateIndexFixingDate(SimpleBasisIndex6M,R3300),"")</f>
        <v/>
      </c>
      <c r="R3300" s="147">
        <f>_xll.qlCalendarAdvance(Calendar,R3299,P3300,,,trigger)</f>
        <v>62695</v>
      </c>
      <c r="S3300" s="78">
        <f>_xll.qlTenorBasisValue($S$1,R3300,_xll.ohTrigger(CalibrationTrigger,$C$6:$C$9))</f>
        <v>8.7076258782350458E-4</v>
      </c>
      <c r="T3300" s="78">
        <f>_xll.qlTenorBasisInstBasisValue($S$1,R3300,_xll.ohTrigger(CalibrationTrigger,$D$6:$D$9))</f>
        <v>8.7076283896639936E-4</v>
      </c>
      <c r="U3300" s="78">
        <f>_xll.qlTenorBasisValue($U$1,R3300,_xll.ohTrigger(CalibrationTrigger,$C$20:$C$23))</f>
        <v>1.4639125227148522E-4</v>
      </c>
      <c r="V3300" s="78">
        <f>_xll.qlTenorBasisInstBasisValue($U$1,$R3300,_xll.ohTrigger(CalibrationTrigger,$D$20:$D$23))</f>
        <v>1.463913146844111E-4</v>
      </c>
      <c r="W3300" s="78">
        <f>_xll.qlTenorBasisValue($W$1,R3300,_xll.ohTrigger(CalibrationTrigger,$C$34:$C$37))</f>
        <v>1.7442161111405385E-4</v>
      </c>
      <c r="X3300" s="78">
        <f>_xll.qlTenorBasisInstBasisValue($W$1,$R3300,_xll.ohTrigger(CalibrationTrigger,$D$34:$D$37))</f>
        <v>1.7442193420082568E-4</v>
      </c>
      <c r="Y3300" s="78">
        <f>_xll.qlTenorBasisValue($Y$1,R3300,_xll.ohTrigger(CalibrationTrigger,$C$48:$C$51))</f>
        <v>5.4019731448113131E-4</v>
      </c>
      <c r="Z3300" s="78">
        <f>_xll.qlTenorBasisInstBasisValue($Y$1,$R3300,_xll.ohTrigger(CalibrationTrigger,$D$48:$D$51))</f>
        <v>5.4019733979057867E-4</v>
      </c>
    </row>
    <row r="3301" spans="16:26" x14ac:dyDescent="0.25">
      <c r="P3301" s="64" t="s">
        <v>99</v>
      </c>
      <c r="Q3301" s="147" t="str">
        <f>IFERROR(_xll.qlInterestRateIndexFixingDate(SimpleBasisIndex6M,R3301),"")</f>
        <v/>
      </c>
      <c r="R3301" s="147">
        <f>_xll.qlCalendarAdvance(Calendar,R3300,P3301,,,trigger)</f>
        <v>62702</v>
      </c>
      <c r="S3301" s="78">
        <f>_xll.qlTenorBasisValue($S$1,R3301,_xll.ohTrigger(CalibrationTrigger,$C$6:$C$9))</f>
        <v>8.7076256927035901E-4</v>
      </c>
      <c r="T3301" s="78">
        <f>_xll.qlTenorBasisInstBasisValue($S$1,R3301,_xll.ohTrigger(CalibrationTrigger,$D$6:$D$9))</f>
        <v>8.7076281903471079E-4</v>
      </c>
      <c r="U3301" s="78">
        <f>_xll.qlTenorBasisValue($U$1,R3301,_xll.ohTrigger(CalibrationTrigger,$C$20:$C$23))</f>
        <v>1.4639124283497948E-4</v>
      </c>
      <c r="V3301" s="78">
        <f>_xll.qlTenorBasisInstBasisValue($U$1,$R3301,_xll.ohTrigger(CalibrationTrigger,$D$20:$D$23))</f>
        <v>1.4639130490524624E-4</v>
      </c>
      <c r="W3301" s="78">
        <f>_xll.qlTenorBasisValue($W$1,R3301,_xll.ohTrigger(CalibrationTrigger,$C$34:$C$37))</f>
        <v>1.7442159955457996E-4</v>
      </c>
      <c r="X3301" s="78">
        <f>_xll.qlTenorBasisInstBasisValue($W$1,$R3301,_xll.ohTrigger(CalibrationTrigger,$D$34:$D$37))</f>
        <v>1.7442192086751887E-4</v>
      </c>
      <c r="Y3301" s="78">
        <f>_xll.qlTenorBasisValue($Y$1,R3301,_xll.ohTrigger(CalibrationTrigger,$C$48:$C$51))</f>
        <v>5.4019730363599695E-4</v>
      </c>
      <c r="Z3301" s="78">
        <f>_xll.qlTenorBasisInstBasisValue($Y$1,$R3301,_xll.ohTrigger(CalibrationTrigger,$D$48:$D$51))</f>
        <v>5.4019732880660723E-4</v>
      </c>
    </row>
    <row r="3302" spans="16:26" x14ac:dyDescent="0.25">
      <c r="P3302" s="64" t="s">
        <v>99</v>
      </c>
      <c r="Q3302" s="147" t="str">
        <f>IFERROR(_xll.qlInterestRateIndexFixingDate(SimpleBasisIndex6M,R3302),"")</f>
        <v/>
      </c>
      <c r="R3302" s="147">
        <f>_xll.qlCalendarAdvance(Calendar,R3301,P3302,,,trigger)</f>
        <v>62709</v>
      </c>
      <c r="S3302" s="78">
        <f>_xll.qlTenorBasisValue($S$1,R3302,_xll.ohTrigger(CalibrationTrigger,$C$6:$C$9))</f>
        <v>8.7076255081906459E-4</v>
      </c>
      <c r="T3302" s="78">
        <f>_xll.qlTenorBasisInstBasisValue($S$1,R3302,_xll.ohTrigger(CalibrationTrigger,$D$6:$D$9))</f>
        <v>8.7076279921240792E-4</v>
      </c>
      <c r="U3302" s="78">
        <f>_xll.qlTenorBasisValue($U$1,R3302,_xll.ohTrigger(CalibrationTrigger,$C$20:$C$23))</f>
        <v>1.4639123345028517E-4</v>
      </c>
      <c r="V3302" s="78">
        <f>_xll.qlTenorBasisInstBasisValue($U$1,$R3302,_xll.ohTrigger(CalibrationTrigger,$D$20:$D$23))</f>
        <v>1.463912951797661E-4</v>
      </c>
      <c r="W3302" s="78">
        <f>_xll.qlTenorBasisValue($W$1,R3302,_xll.ohTrigger(CalibrationTrigger,$C$34:$C$37))</f>
        <v>1.7442158805858378E-4</v>
      </c>
      <c r="X3302" s="78">
        <f>_xll.qlTenorBasisInstBasisValue($W$1,$R3302,_xll.ohTrigger(CalibrationTrigger,$D$34:$D$37))</f>
        <v>1.7442190760738743E-4</v>
      </c>
      <c r="Y3302" s="78">
        <f>_xll.qlTenorBasisValue($Y$1,R3302,_xll.ohTrigger(CalibrationTrigger,$C$48:$C$51))</f>
        <v>5.4019729285035613E-4</v>
      </c>
      <c r="Z3302" s="78">
        <f>_xll.qlTenorBasisInstBasisValue($Y$1,$R3302,_xll.ohTrigger(CalibrationTrigger,$D$48:$D$51))</f>
        <v>5.4019731788288773E-4</v>
      </c>
    </row>
    <row r="3303" spans="16:26" x14ac:dyDescent="0.25">
      <c r="P3303" s="64" t="s">
        <v>99</v>
      </c>
      <c r="Q3303" s="147" t="str">
        <f>IFERROR(_xll.qlInterestRateIndexFixingDate(SimpleBasisIndex6M,R3303),"")</f>
        <v/>
      </c>
      <c r="R3303" s="147">
        <f>_xll.qlCalendarAdvance(Calendar,R3302,P3303,,,trigger)</f>
        <v>62716</v>
      </c>
      <c r="S3303" s="78">
        <f>_xll.qlTenorBasisValue($S$1,R3303,_xll.ohTrigger(CalibrationTrigger,$C$6:$C$9))</f>
        <v>8.7076253246906458E-4</v>
      </c>
      <c r="T3303" s="78">
        <f>_xll.qlTenorBasisInstBasisValue($S$1,R3303,_xll.ohTrigger(CalibrationTrigger,$D$6:$D$9))</f>
        <v>8.7076277949889324E-4</v>
      </c>
      <c r="U3303" s="78">
        <f>_xll.qlTenorBasisValue($U$1,R3303,_xll.ohTrigger(CalibrationTrigger,$C$20:$C$23))</f>
        <v>1.4639122411711904E-4</v>
      </c>
      <c r="V3303" s="78">
        <f>_xll.qlTenorBasisInstBasisValue($U$1,$R3303,_xll.ohTrigger(CalibrationTrigger,$D$20:$D$23))</f>
        <v>1.4639128550767729E-4</v>
      </c>
      <c r="W3303" s="78">
        <f>_xll.qlTenorBasisValue($W$1,R3303,_xll.ohTrigger(CalibrationTrigger,$C$34:$C$37))</f>
        <v>1.7442157662571819E-4</v>
      </c>
      <c r="X3303" s="78">
        <f>_xll.qlTenorBasisInstBasisValue($W$1,$R3303,_xll.ohTrigger(CalibrationTrigger,$D$34:$D$37))</f>
        <v>1.7442189442003152E-4</v>
      </c>
      <c r="Y3303" s="78">
        <f>_xll.qlTenorBasisValue($Y$1,R3303,_xll.ohTrigger(CalibrationTrigger,$C$48:$C$51))</f>
        <v>5.4019728212388411E-4</v>
      </c>
      <c r="Z3303" s="78">
        <f>_xll.qlTenorBasisInstBasisValue($Y$1,$R3303,_xll.ohTrigger(CalibrationTrigger,$D$48:$D$51))</f>
        <v>5.4019730701909121E-4</v>
      </c>
    </row>
    <row r="3304" spans="16:26" x14ac:dyDescent="0.25">
      <c r="P3304" s="64" t="s">
        <v>99</v>
      </c>
      <c r="Q3304" s="147" t="str">
        <f>IFERROR(_xll.qlInterestRateIndexFixingDate(SimpleBasisIndex6M,R3304),"")</f>
        <v/>
      </c>
      <c r="R3304" s="147">
        <f>_xll.qlCalendarAdvance(Calendar,R3303,P3304,,,trigger)</f>
        <v>62723</v>
      </c>
      <c r="S3304" s="78">
        <f>_xll.qlTenorBasisValue($S$1,R3304,_xll.ohTrigger(CalibrationTrigger,$C$6:$C$9))</f>
        <v>8.7076251421980505E-4</v>
      </c>
      <c r="T3304" s="78">
        <f>_xll.qlTenorBasisInstBasisValue($S$1,R3304,_xll.ohTrigger(CalibrationTrigger,$D$6:$D$9))</f>
        <v>8.7076275989357208E-4</v>
      </c>
      <c r="U3304" s="78">
        <f>_xll.qlTenorBasisValue($U$1,R3304,_xll.ohTrigger(CalibrationTrigger,$C$20:$C$23))</f>
        <v>1.4639121483519936E-4</v>
      </c>
      <c r="V3304" s="78">
        <f>_xll.qlTenorBasisInstBasisValue($U$1,$R3304,_xll.ohTrigger(CalibrationTrigger,$D$20:$D$23))</f>
        <v>1.463912758886879E-4</v>
      </c>
      <c r="W3304" s="78">
        <f>_xll.qlTenorBasisValue($W$1,R3304,_xll.ohTrigger(CalibrationTrigger,$C$34:$C$37))</f>
        <v>1.7442156525563797E-4</v>
      </c>
      <c r="X3304" s="78">
        <f>_xll.qlTenorBasisInstBasisValue($W$1,$R3304,_xll.ohTrigger(CalibrationTrigger,$D$34:$D$37))</f>
        <v>1.7442188130505339E-4</v>
      </c>
      <c r="Y3304" s="78">
        <f>_xll.qlTenorBasisValue($Y$1,R3304,_xll.ohTrigger(CalibrationTrigger,$C$48:$C$51))</f>
        <v>5.4019727145625761E-4</v>
      </c>
      <c r="Z3304" s="78">
        <f>_xll.qlTenorBasisInstBasisValue($Y$1,$R3304,_xll.ohTrigger(CalibrationTrigger,$D$48:$D$51))</f>
        <v>5.4019729621489015E-4</v>
      </c>
    </row>
    <row r="3305" spans="16:26" x14ac:dyDescent="0.25">
      <c r="P3305" s="64" t="s">
        <v>99</v>
      </c>
      <c r="Q3305" s="147" t="str">
        <f>IFERROR(_xll.qlInterestRateIndexFixingDate(SimpleBasisIndex6M,R3305),"")</f>
        <v/>
      </c>
      <c r="R3305" s="147">
        <f>_xll.qlCalendarAdvance(Calendar,R3304,P3305,,,trigger)</f>
        <v>62730</v>
      </c>
      <c r="S3305" s="78">
        <f>_xll.qlTenorBasisValue($S$1,R3305,_xll.ohTrigger(CalibrationTrigger,$C$6:$C$9))</f>
        <v>8.7076249607073546E-4</v>
      </c>
      <c r="T3305" s="78">
        <f>_xll.qlTenorBasisInstBasisValue($S$1,R3305,_xll.ohTrigger(CalibrationTrigger,$D$6:$D$9))</f>
        <v>8.7076274039585332E-4</v>
      </c>
      <c r="U3305" s="78">
        <f>_xll.qlTenorBasisValue($U$1,R3305,_xll.ohTrigger(CalibrationTrigger,$C$20:$C$23))</f>
        <v>1.4639120560424592E-4</v>
      </c>
      <c r="V3305" s="78">
        <f>_xll.qlTenorBasisInstBasisValue($U$1,$R3305,_xll.ohTrigger(CalibrationTrigger,$D$20:$D$23))</f>
        <v>1.4639126632250767E-4</v>
      </c>
      <c r="W3305" s="78">
        <f>_xll.qlTenorBasisValue($W$1,R3305,_xll.ohTrigger(CalibrationTrigger,$C$34:$C$37))</f>
        <v>1.7442155394799979E-4</v>
      </c>
      <c r="X3305" s="78">
        <f>_xll.qlTenorBasisInstBasisValue($W$1,$R3305,_xll.ohTrigger(CalibrationTrigger,$D$34:$D$37))</f>
        <v>1.7442186826205754E-4</v>
      </c>
      <c r="Y3305" s="78">
        <f>_xll.qlTenorBasisValue($Y$1,R3305,_xll.ohTrigger(CalibrationTrigger,$C$48:$C$51))</f>
        <v>5.4019726084715526E-4</v>
      </c>
      <c r="Z3305" s="78">
        <f>_xll.qlTenorBasisInstBasisValue($Y$1,$R3305,_xll.ohTrigger(CalibrationTrigger,$D$48:$D$51))</f>
        <v>5.4019728546995927E-4</v>
      </c>
    </row>
    <row r="3306" spans="16:26" x14ac:dyDescent="0.25">
      <c r="P3306" s="64" t="s">
        <v>99</v>
      </c>
      <c r="Q3306" s="147" t="str">
        <f>IFERROR(_xll.qlInterestRateIndexFixingDate(SimpleBasisIndex6M,R3306),"")</f>
        <v/>
      </c>
      <c r="R3306" s="147">
        <f>_xll.qlCalendarAdvance(Calendar,R3305,P3306,,,trigger)</f>
        <v>62737</v>
      </c>
      <c r="S3306" s="78">
        <f>_xll.qlTenorBasisValue($S$1,R3306,_xll.ohTrigger(CalibrationTrigger,$C$6:$C$9))</f>
        <v>8.7076247802130794E-4</v>
      </c>
      <c r="T3306" s="78">
        <f>_xll.qlTenorBasisInstBasisValue($S$1,R3306,_xll.ohTrigger(CalibrationTrigger,$D$6:$D$9))</f>
        <v>8.7076272100514878E-4</v>
      </c>
      <c r="U3306" s="78">
        <f>_xll.qlTenorBasisValue($U$1,R3306,_xll.ohTrigger(CalibrationTrigger,$C$20:$C$23))</f>
        <v>1.4639119642398006E-4</v>
      </c>
      <c r="V3306" s="78">
        <f>_xll.qlTenorBasisInstBasisValue($U$1,$R3306,_xll.ohTrigger(CalibrationTrigger,$D$20:$D$23))</f>
        <v>1.463912568088479E-4</v>
      </c>
      <c r="W3306" s="78">
        <f>_xll.qlTenorBasisValue($W$1,R3306,_xll.ohTrigger(CalibrationTrigger,$C$34:$C$37))</f>
        <v>1.7442154270246211E-4</v>
      </c>
      <c r="X3306" s="78">
        <f>_xll.qlTenorBasisInstBasisValue($W$1,$R3306,_xll.ohTrigger(CalibrationTrigger,$D$34:$D$37))</f>
        <v>1.7442185529065052E-4</v>
      </c>
      <c r="Y3306" s="78">
        <f>_xll.qlTenorBasisValue($Y$1,R3306,_xll.ohTrigger(CalibrationTrigger,$C$48:$C$51))</f>
        <v>5.4019725029625721E-4</v>
      </c>
      <c r="Z3306" s="78">
        <f>_xll.qlTenorBasisInstBasisValue($Y$1,$R3306,_xll.ohTrigger(CalibrationTrigger,$D$48:$D$51))</f>
        <v>5.4019727478397473E-4</v>
      </c>
    </row>
    <row r="3307" spans="16:26" x14ac:dyDescent="0.25">
      <c r="P3307" s="64" t="s">
        <v>99</v>
      </c>
      <c r="Q3307" s="147" t="str">
        <f>IFERROR(_xll.qlInterestRateIndexFixingDate(SimpleBasisIndex6M,R3307),"")</f>
        <v/>
      </c>
      <c r="R3307" s="147">
        <f>_xll.qlCalendarAdvance(Calendar,R3306,P3307,,,trigger)</f>
        <v>62744</v>
      </c>
      <c r="S3307" s="78">
        <f>_xll.qlTenorBasisValue($S$1,R3307,_xll.ohTrigger(CalibrationTrigger,$C$6:$C$9))</f>
        <v>8.7076246007097792E-4</v>
      </c>
      <c r="T3307" s="78">
        <f>_xll.qlTenorBasisInstBasisValue($S$1,R3307,_xll.ohTrigger(CalibrationTrigger,$D$6:$D$9))</f>
        <v>8.7076270172087365E-4</v>
      </c>
      <c r="U3307" s="78">
        <f>_xll.qlTenorBasisValue($U$1,R3307,_xll.ohTrigger(CalibrationTrigger,$C$20:$C$23))</f>
        <v>1.4639118729412463E-4</v>
      </c>
      <c r="V3307" s="78">
        <f>_xll.qlTenorBasisInstBasisValue($U$1,$R3307,_xll.ohTrigger(CalibrationTrigger,$D$20:$D$23))</f>
        <v>1.4639124734742141E-4</v>
      </c>
      <c r="W3307" s="78">
        <f>_xll.qlTenorBasisValue($W$1,R3307,_xll.ohTrigger(CalibrationTrigger,$C$34:$C$37))</f>
        <v>1.7442153151868539E-4</v>
      </c>
      <c r="X3307" s="78">
        <f>_xll.qlTenorBasisInstBasisValue($W$1,$R3307,_xll.ohTrigger(CalibrationTrigger,$D$34:$D$37))</f>
        <v>1.7442184239044114E-4</v>
      </c>
      <c r="Y3307" s="78">
        <f>_xll.qlTenorBasisValue($Y$1,R3307,_xll.ohTrigger(CalibrationTrigger,$C$48:$C$51))</f>
        <v>5.4019723980324569E-4</v>
      </c>
      <c r="Z3307" s="78">
        <f>_xll.qlTenorBasisInstBasisValue($Y$1,$R3307,_xll.ohTrigger(CalibrationTrigger,$D$48:$D$51))</f>
        <v>5.4019726415661462E-4</v>
      </c>
    </row>
    <row r="3308" spans="16:26" x14ac:dyDescent="0.25">
      <c r="P3308" s="64" t="s">
        <v>99</v>
      </c>
      <c r="Q3308" s="147" t="str">
        <f>IFERROR(_xll.qlInterestRateIndexFixingDate(SimpleBasisIndex6M,R3308),"")</f>
        <v/>
      </c>
      <c r="R3308" s="147">
        <f>_xll.qlCalendarAdvance(Calendar,R3307,P3308,,,trigger)</f>
        <v>62751</v>
      </c>
      <c r="S3308" s="78">
        <f>_xll.qlTenorBasisValue($S$1,R3308,_xll.ohTrigger(CalibrationTrigger,$C$6:$C$9))</f>
        <v>8.707624422192035E-4</v>
      </c>
      <c r="T3308" s="78">
        <f>_xll.qlTenorBasisInstBasisValue($S$1,R3308,_xll.ohTrigger(CalibrationTrigger,$D$6:$D$9))</f>
        <v>8.7076268254244636E-4</v>
      </c>
      <c r="U3308" s="78">
        <f>_xll.qlTenorBasisValue($U$1,R3308,_xll.ohTrigger(CalibrationTrigger,$C$20:$C$23))</f>
        <v>1.4639117821440396E-4</v>
      </c>
      <c r="V3308" s="78">
        <f>_xll.qlTenorBasisInstBasisValue($U$1,$R3308,_xll.ohTrigger(CalibrationTrigger,$D$20:$D$23))</f>
        <v>1.4639123793794271E-4</v>
      </c>
      <c r="W3308" s="78">
        <f>_xll.qlTenorBasisValue($W$1,R3308,_xll.ohTrigger(CalibrationTrigger,$C$34:$C$37))</f>
        <v>1.7442152039633178E-4</v>
      </c>
      <c r="X3308" s="78">
        <f>_xll.qlTenorBasisInstBasisValue($W$1,$R3308,_xll.ohTrigger(CalibrationTrigger,$D$34:$D$37))</f>
        <v>1.7442182956104024E-4</v>
      </c>
      <c r="Y3308" s="78">
        <f>_xll.qlTenorBasisValue($Y$1,R3308,_xll.ohTrigger(CalibrationTrigger,$C$48:$C$51))</f>
        <v>5.4019722936780445E-4</v>
      </c>
      <c r="Z3308" s="78">
        <f>_xll.qlTenorBasisInstBasisValue($Y$1,$R3308,_xll.ohTrigger(CalibrationTrigger,$D$48:$D$51))</f>
        <v>5.4019725358755869E-4</v>
      </c>
    </row>
    <row r="3309" spans="16:26" x14ac:dyDescent="0.25">
      <c r="P3309" s="64" t="s">
        <v>99</v>
      </c>
      <c r="Q3309" s="147" t="str">
        <f>IFERROR(_xll.qlInterestRateIndexFixingDate(SimpleBasisIndex6M,R3309),"")</f>
        <v/>
      </c>
      <c r="R3309" s="147">
        <f>_xll.qlCalendarAdvance(Calendar,R3308,P3309,,,trigger)</f>
        <v>62758</v>
      </c>
      <c r="S3309" s="78">
        <f>_xll.qlTenorBasisValue($S$1,R3309,_xll.ohTrigger(CalibrationTrigger,$C$6:$C$9))</f>
        <v>8.7076242446544583E-4</v>
      </c>
      <c r="T3309" s="78">
        <f>_xll.qlTenorBasisInstBasisValue($S$1,R3309,_xll.ohTrigger(CalibrationTrigger,$D$6:$D$9))</f>
        <v>8.7076266346928827E-4</v>
      </c>
      <c r="U3309" s="78">
        <f>_xll.qlTenorBasisValue($U$1,R3309,_xll.ohTrigger(CalibrationTrigger,$C$20:$C$23))</f>
        <v>1.463911691845439E-4</v>
      </c>
      <c r="V3309" s="78">
        <f>_xll.qlTenorBasisInstBasisValue($U$1,$R3309,_xll.ohTrigger(CalibrationTrigger,$D$20:$D$23))</f>
        <v>1.4639122858012773E-4</v>
      </c>
      <c r="W3309" s="78">
        <f>_xll.qlTenorBasisValue($W$1,R3309,_xll.ohTrigger(CalibrationTrigger,$C$34:$C$37))</f>
        <v>1.7442150933506538E-4</v>
      </c>
      <c r="X3309" s="78">
        <f>_xll.qlTenorBasisInstBasisValue($W$1,$R3309,_xll.ohTrigger(CalibrationTrigger,$D$34:$D$37))</f>
        <v>1.7442181680206079E-4</v>
      </c>
      <c r="Y3309" s="78">
        <f>_xll.qlTenorBasisValue($Y$1,R3309,_xll.ohTrigger(CalibrationTrigger,$C$48:$C$51))</f>
        <v>5.4019721898961894E-4</v>
      </c>
      <c r="Z3309" s="78">
        <f>_xll.qlTenorBasisInstBasisValue($Y$1,$R3309,_xll.ohTrigger(CalibrationTrigger,$D$48:$D$51))</f>
        <v>5.4019724307648837E-4</v>
      </c>
    </row>
    <row r="3310" spans="16:26" x14ac:dyDescent="0.25">
      <c r="P3310" s="64" t="s">
        <v>99</v>
      </c>
      <c r="Q3310" s="147" t="str">
        <f>IFERROR(_xll.qlInterestRateIndexFixingDate(SimpleBasisIndex6M,R3310),"")</f>
        <v/>
      </c>
      <c r="R3310" s="147">
        <f>_xll.qlCalendarAdvance(Calendar,R3309,P3310,,,trigger)</f>
        <v>62765</v>
      </c>
      <c r="S3310" s="78">
        <f>_xll.qlTenorBasisValue($S$1,R3310,_xll.ohTrigger(CalibrationTrigger,$C$6:$C$9))</f>
        <v>8.7076240680916911E-4</v>
      </c>
      <c r="T3310" s="78">
        <f>_xll.qlTenorBasisInstBasisValue($S$1,R3310,_xll.ohTrigger(CalibrationTrigger,$D$6:$D$9))</f>
        <v>8.707626445008241E-4</v>
      </c>
      <c r="U3310" s="78">
        <f>_xll.qlTenorBasisValue($U$1,R3310,_xll.ohTrigger(CalibrationTrigger,$C$20:$C$23))</f>
        <v>1.4639116020427181E-4</v>
      </c>
      <c r="V3310" s="78">
        <f>_xll.qlTenorBasisInstBasisValue($U$1,$R3310,_xll.ohTrigger(CalibrationTrigger,$D$20:$D$23))</f>
        <v>1.4639121927369401E-4</v>
      </c>
      <c r="W3310" s="78">
        <f>_xll.qlTenorBasisValue($W$1,R3310,_xll.ohTrigger(CalibrationTrigger,$C$34:$C$37))</f>
        <v>1.7442149833455208E-4</v>
      </c>
      <c r="X3310" s="78">
        <f>_xll.qlTenorBasisInstBasisValue($W$1,$R3310,_xll.ohTrigger(CalibrationTrigger,$D$34:$D$37))</f>
        <v>1.7442180411311796E-4</v>
      </c>
      <c r="Y3310" s="78">
        <f>_xll.qlTenorBasisValue($Y$1,R3310,_xll.ohTrigger(CalibrationTrigger,$C$48:$C$51))</f>
        <v>5.4019720866837649E-4</v>
      </c>
      <c r="Z3310" s="78">
        <f>_xll.qlTenorBasisInstBasisValue($Y$1,$R3310,_xll.ohTrigger(CalibrationTrigger,$D$48:$D$51))</f>
        <v>5.4019723262308699E-4</v>
      </c>
    </row>
    <row r="3311" spans="16:26" x14ac:dyDescent="0.25">
      <c r="P3311" s="64" t="s">
        <v>99</v>
      </c>
      <c r="Q3311" s="147" t="str">
        <f>IFERROR(_xll.qlInterestRateIndexFixingDate(SimpleBasisIndex6M,R3311),"")</f>
        <v/>
      </c>
      <c r="R3311" s="147">
        <f>_xll.qlCalendarAdvance(Calendar,R3310,P3311,,,trigger)</f>
        <v>62772</v>
      </c>
      <c r="S3311" s="78">
        <f>_xll.qlTenorBasisValue($S$1,R3311,_xll.ohTrigger(CalibrationTrigger,$C$6:$C$9))</f>
        <v>8.7076238924984034E-4</v>
      </c>
      <c r="T3311" s="78">
        <f>_xll.qlTenorBasisInstBasisValue($S$1,R3311,_xll.ohTrigger(CalibrationTrigger,$D$6:$D$9))</f>
        <v>8.7076262563648161E-4</v>
      </c>
      <c r="U3311" s="78">
        <f>_xll.qlTenorBasisValue($U$1,R3311,_xll.ohTrigger(CalibrationTrigger,$C$20:$C$23))</f>
        <v>1.4639115127331652E-4</v>
      </c>
      <c r="V3311" s="78">
        <f>_xll.qlTenorBasisInstBasisValue($U$1,$R3311,_xll.ohTrigger(CalibrationTrigger,$D$20:$D$23))</f>
        <v>1.4639121001836064E-4</v>
      </c>
      <c r="W3311" s="78">
        <f>_xll.qlTenorBasisValue($W$1,R3311,_xll.ohTrigger(CalibrationTrigger,$C$34:$C$37))</f>
        <v>1.7442148739445958E-4</v>
      </c>
      <c r="X3311" s="78">
        <f>_xll.qlTenorBasisInstBasisValue($W$1,$R3311,_xll.ohTrigger(CalibrationTrigger,$D$34:$D$37))</f>
        <v>1.7442179149382888E-4</v>
      </c>
      <c r="Y3311" s="78">
        <f>_xll.qlTenorBasisValue($Y$1,R3311,_xll.ohTrigger(CalibrationTrigger,$C$48:$C$51))</f>
        <v>5.4019719840376582E-4</v>
      </c>
      <c r="Z3311" s="78">
        <f>_xll.qlTenorBasisInstBasisValue($Y$1,$R3311,_xll.ohTrigger(CalibrationTrigger,$D$48:$D$51))</f>
        <v>5.4019722222703947E-4</v>
      </c>
    </row>
    <row r="3312" spans="16:26" x14ac:dyDescent="0.25">
      <c r="P3312" s="64" t="s">
        <v>99</v>
      </c>
      <c r="Q3312" s="147" t="str">
        <f>IFERROR(_xll.qlInterestRateIndexFixingDate(SimpleBasisIndex6M,R3312),"")</f>
        <v/>
      </c>
      <c r="R3312" s="147">
        <f>_xll.qlCalendarAdvance(Calendar,R3311,P3312,,,trigger)</f>
        <v>62779</v>
      </c>
      <c r="S3312" s="78">
        <f>_xll.qlTenorBasisValue($S$1,R3312,_xll.ohTrigger(CalibrationTrigger,$C$6:$C$9))</f>
        <v>8.7076237178692934E-4</v>
      </c>
      <c r="T3312" s="78">
        <f>_xll.qlTenorBasisInstBasisValue($S$1,R3312,_xll.ohTrigger(CalibrationTrigger,$D$6:$D$9))</f>
        <v>8.707626068756917E-4</v>
      </c>
      <c r="U3312" s="78">
        <f>_xll.qlTenorBasisValue($U$1,R3312,_xll.ohTrigger(CalibrationTrigger,$C$20:$C$23))</f>
        <v>1.4639114239140829E-4</v>
      </c>
      <c r="V3312" s="78">
        <f>_xll.qlTenorBasisInstBasisValue($U$1,$R3312,_xll.ohTrigger(CalibrationTrigger,$D$20:$D$23))</f>
        <v>1.4639120081384819E-4</v>
      </c>
      <c r="W3312" s="78">
        <f>_xll.qlTenorBasisValue($W$1,R3312,_xll.ohTrigger(CalibrationTrigger,$C$34:$C$37))</f>
        <v>1.7442147651445738E-4</v>
      </c>
      <c r="X3312" s="78">
        <f>_xll.qlTenorBasisInstBasisValue($W$1,$R3312,_xll.ohTrigger(CalibrationTrigger,$D$34:$D$37))</f>
        <v>1.7442177894381281E-4</v>
      </c>
      <c r="Y3312" s="78">
        <f>_xll.qlTenorBasisValue($Y$1,R3312,_xll.ohTrigger(CalibrationTrigger,$C$48:$C$51))</f>
        <v>5.4019718819547772E-4</v>
      </c>
      <c r="Z3312" s="78">
        <f>_xll.qlTenorBasisInstBasisValue($Y$1,$R3312,_xll.ohTrigger(CalibrationTrigger,$D$48:$D$51))</f>
        <v>5.4019721188803258E-4</v>
      </c>
    </row>
    <row r="3313" spans="16:26" x14ac:dyDescent="0.25">
      <c r="P3313" s="64" t="s">
        <v>99</v>
      </c>
      <c r="Q3313" s="147" t="str">
        <f>IFERROR(_xll.qlInterestRateIndexFixingDate(SimpleBasisIndex6M,R3313),"")</f>
        <v/>
      </c>
      <c r="R3313" s="147">
        <f>_xll.qlCalendarAdvance(Calendar,R3312,P3313,,,trigger)</f>
        <v>62786</v>
      </c>
      <c r="S3313" s="78">
        <f>_xll.qlTenorBasisValue($S$1,R3313,_xll.ohTrigger(CalibrationTrigger,$C$6:$C$9))</f>
        <v>8.7076235441990897E-4</v>
      </c>
      <c r="T3313" s="78">
        <f>_xll.qlTenorBasisInstBasisValue($S$1,R3313,_xll.ohTrigger(CalibrationTrigger,$D$6:$D$9))</f>
        <v>8.7076258821788843E-4</v>
      </c>
      <c r="U3313" s="78">
        <f>_xll.qlTenorBasisValue($U$1,R3313,_xll.ohTrigger(CalibrationTrigger,$C$20:$C$23))</f>
        <v>1.4639113355827897E-4</v>
      </c>
      <c r="V3313" s="78">
        <f>_xll.qlTenorBasisInstBasisValue($U$1,$R3313,_xll.ohTrigger(CalibrationTrigger,$D$20:$D$23))</f>
        <v>1.4639119165987881E-4</v>
      </c>
      <c r="W3313" s="78">
        <f>_xll.qlTenorBasisValue($W$1,R3313,_xll.ohTrigger(CalibrationTrigger,$C$34:$C$37))</f>
        <v>1.7442146569421685E-4</v>
      </c>
      <c r="X3313" s="78">
        <f>_xll.qlTenorBasisInstBasisValue($W$1,$R3313,_xll.ohTrigger(CalibrationTrigger,$D$34:$D$37))</f>
        <v>1.7442176646269116E-4</v>
      </c>
      <c r="Y3313" s="78">
        <f>_xll.qlTenorBasisValue($Y$1,R3313,_xll.ohTrigger(CalibrationTrigger,$C$48:$C$51))</f>
        <v>5.4019717804320438E-4</v>
      </c>
      <c r="Z3313" s="78">
        <f>_xll.qlTenorBasisInstBasisValue($Y$1,$R3313,_xll.ohTrigger(CalibrationTrigger,$D$48:$D$51))</f>
        <v>5.4019720160575462E-4</v>
      </c>
    </row>
    <row r="3314" spans="16:26" x14ac:dyDescent="0.25">
      <c r="P3314" s="64" t="s">
        <v>99</v>
      </c>
      <c r="Q3314" s="147" t="str">
        <f>IFERROR(_xll.qlInterestRateIndexFixingDate(SimpleBasisIndex6M,R3314),"")</f>
        <v/>
      </c>
      <c r="R3314" s="147">
        <f>_xll.qlCalendarAdvance(Calendar,R3313,P3314,,,trigger)</f>
        <v>62793</v>
      </c>
      <c r="S3314" s="78">
        <f>_xll.qlTenorBasisValue($S$1,R3314,_xll.ohTrigger(CalibrationTrigger,$C$6:$C$9))</f>
        <v>8.7076233714825492E-4</v>
      </c>
      <c r="T3314" s="78">
        <f>_xll.qlTenorBasisInstBasisValue($S$1,R3314,_xll.ohTrigger(CalibrationTrigger,$D$6:$D$9))</f>
        <v>8.7076256966250865E-4</v>
      </c>
      <c r="U3314" s="78">
        <f>_xll.qlTenorBasisValue($U$1,R3314,_xll.ohTrigger(CalibrationTrigger,$C$20:$C$23))</f>
        <v>1.463911247736617E-4</v>
      </c>
      <c r="V3314" s="78">
        <f>_xll.qlTenorBasisInstBasisValue($U$1,$R3314,_xll.ohTrigger(CalibrationTrigger,$D$20:$D$23))</f>
        <v>1.463911825561761E-4</v>
      </c>
      <c r="W3314" s="78">
        <f>_xll.qlTenorBasisValue($W$1,R3314,_xll.ohTrigger(CalibrationTrigger,$C$34:$C$37))</f>
        <v>1.7442145493341108E-4</v>
      </c>
      <c r="X3314" s="78">
        <f>_xll.qlTenorBasisInstBasisValue($W$1,$R3314,_xll.ohTrigger(CalibrationTrigger,$D$34:$D$37))</f>
        <v>1.7442175405008728E-4</v>
      </c>
      <c r="Y3314" s="78">
        <f>_xll.qlTenorBasisValue($Y$1,R3314,_xll.ohTrigger(CalibrationTrigger,$C$48:$C$51))</f>
        <v>5.4019716794663985E-4</v>
      </c>
      <c r="Z3314" s="78">
        <f>_xll.qlTenorBasisInstBasisValue($Y$1,$R3314,_xll.ohTrigger(CalibrationTrigger,$D$48:$D$51))</f>
        <v>5.4019719137989562E-4</v>
      </c>
    </row>
    <row r="3315" spans="16:26" x14ac:dyDescent="0.25">
      <c r="P3315" s="64" t="s">
        <v>99</v>
      </c>
      <c r="Q3315" s="147" t="str">
        <f>IFERROR(_xll.qlInterestRateIndexFixingDate(SimpleBasisIndex6M,R3315),"")</f>
        <v/>
      </c>
      <c r="R3315" s="147">
        <f>_xll.qlCalendarAdvance(Calendar,R3314,P3315,,,trigger)</f>
        <v>62800</v>
      </c>
      <c r="S3315" s="78">
        <f>_xll.qlTenorBasisValue($S$1,R3315,_xll.ohTrigger(CalibrationTrigger,$C$6:$C$9))</f>
        <v>8.7076231997144568E-4</v>
      </c>
      <c r="T3315" s="78">
        <f>_xll.qlTenorBasisInstBasisValue($S$1,R3315,_xll.ohTrigger(CalibrationTrigger,$D$6:$D$9))</f>
        <v>8.7076255120899259E-4</v>
      </c>
      <c r="U3315" s="78">
        <f>_xll.qlTenorBasisValue($U$1,R3315,_xll.ohTrigger(CalibrationTrigger,$C$20:$C$23))</f>
        <v>1.4639111603729124E-4</v>
      </c>
      <c r="V3315" s="78">
        <f>_xll.qlTenorBasisInstBasisValue($U$1,$R3315,_xll.ohTrigger(CalibrationTrigger,$D$20:$D$23))</f>
        <v>1.4639117350246519E-4</v>
      </c>
      <c r="W3315" s="78">
        <f>_xll.qlTenorBasisValue($W$1,R3315,_xll.ohTrigger(CalibrationTrigger,$C$34:$C$37))</f>
        <v>1.7442144423171493E-4</v>
      </c>
      <c r="X3315" s="78">
        <f>_xll.qlTenorBasisInstBasisValue($W$1,$R3315,_xll.ohTrigger(CalibrationTrigger,$D$34:$D$37))</f>
        <v>1.7442174170562662E-4</v>
      </c>
      <c r="Y3315" s="78">
        <f>_xll.qlTenorBasisValue($Y$1,R3315,_xll.ohTrigger(CalibrationTrigger,$C$48:$C$51))</f>
        <v>5.4019715790547956E-4</v>
      </c>
      <c r="Z3315" s="78">
        <f>_xll.qlTenorBasisInstBasisValue($Y$1,$R3315,_xll.ohTrigger(CalibrationTrigger,$D$48:$D$51))</f>
        <v>5.4019718121014755E-4</v>
      </c>
    </row>
    <row r="3316" spans="16:26" x14ac:dyDescent="0.25">
      <c r="P3316" s="64" t="s">
        <v>99</v>
      </c>
      <c r="Q3316" s="147" t="str">
        <f>IFERROR(_xll.qlInterestRateIndexFixingDate(SimpleBasisIndex6M,R3316),"")</f>
        <v/>
      </c>
      <c r="R3316" s="147">
        <f>_xll.qlCalendarAdvance(Calendar,R3315,P3316,,,trigger)</f>
        <v>62807</v>
      </c>
      <c r="S3316" s="78">
        <f>_xll.qlTenorBasisValue($S$1,R3316,_xll.ohTrigger(CalibrationTrigger,$C$6:$C$9))</f>
        <v>8.7076230288896258E-4</v>
      </c>
      <c r="T3316" s="78">
        <f>_xll.qlTenorBasisInstBasisValue($S$1,R3316,_xll.ohTrigger(CalibrationTrigger,$D$6:$D$9))</f>
        <v>8.7076253285678351E-4</v>
      </c>
      <c r="U3316" s="78">
        <f>_xll.qlTenorBasisValue($U$1,R3316,_xll.ohTrigger(CalibrationTrigger,$C$20:$C$23))</f>
        <v>1.4639110734890367E-4</v>
      </c>
      <c r="V3316" s="78">
        <f>_xll.qlTenorBasisInstBasisValue($U$1,$R3316,_xll.ohTrigger(CalibrationTrigger,$D$20:$D$23))</f>
        <v>1.4639116449847273E-4</v>
      </c>
      <c r="W3316" s="78">
        <f>_xll.qlTenorBasisValue($W$1,R3316,_xll.ohTrigger(CalibrationTrigger,$C$34:$C$37))</f>
        <v>1.7442143358880507E-4</v>
      </c>
      <c r="X3316" s="78">
        <f>_xll.qlTenorBasisInstBasisValue($W$1,$R3316,_xll.ohTrigger(CalibrationTrigger,$D$34:$D$37))</f>
        <v>1.744217294289367E-4</v>
      </c>
      <c r="Y3316" s="78">
        <f>_xll.qlTenorBasisValue($Y$1,R3316,_xll.ohTrigger(CalibrationTrigger,$C$48:$C$51))</f>
        <v>5.4019714791942103E-4</v>
      </c>
      <c r="Z3316" s="78">
        <f>_xll.qlTenorBasisInstBasisValue($Y$1,$R3316,_xll.ohTrigger(CalibrationTrigger,$D$48:$D$51))</f>
        <v>5.4019717109620358E-4</v>
      </c>
    </row>
    <row r="3317" spans="16:26" x14ac:dyDescent="0.25">
      <c r="P3317" s="64" t="s">
        <v>99</v>
      </c>
      <c r="Q3317" s="147" t="str">
        <f>IFERROR(_xll.qlInterestRateIndexFixingDate(SimpleBasisIndex6M,R3317),"")</f>
        <v/>
      </c>
      <c r="R3317" s="147">
        <f>_xll.qlCalendarAdvance(Calendar,R3316,P3317,,,trigger)</f>
        <v>62814</v>
      </c>
      <c r="S3317" s="78">
        <f>_xll.qlTenorBasisValue($S$1,R3317,_xll.ohTrigger(CalibrationTrigger,$C$6:$C$9))</f>
        <v>8.7076228590028985E-4</v>
      </c>
      <c r="T3317" s="78">
        <f>_xll.qlTenorBasisInstBasisValue($S$1,R3317,_xll.ohTrigger(CalibrationTrigger,$D$6:$D$9))</f>
        <v>8.707625146053275E-4</v>
      </c>
      <c r="U3317" s="78">
        <f>_xll.qlTenorBasisValue($U$1,R3317,_xll.ohTrigger(CalibrationTrigger,$C$20:$C$23))</f>
        <v>1.4639109870823655E-4</v>
      </c>
      <c r="V3317" s="78">
        <f>_xll.qlTenorBasisInstBasisValue($U$1,$R3317,_xll.ohTrigger(CalibrationTrigger,$D$20:$D$23))</f>
        <v>1.4639115554392683E-4</v>
      </c>
      <c r="W3317" s="78">
        <f>_xll.qlTenorBasisValue($W$1,R3317,_xll.ohTrigger(CalibrationTrigger,$C$34:$C$37))</f>
        <v>1.7442142300435994E-4</v>
      </c>
      <c r="X3317" s="78">
        <f>_xll.qlTenorBasisInstBasisValue($W$1,$R3317,_xll.ohTrigger(CalibrationTrigger,$D$34:$D$37))</f>
        <v>1.7442171721964702E-4</v>
      </c>
      <c r="Y3317" s="78">
        <f>_xll.qlTenorBasisValue($Y$1,R3317,_xll.ohTrigger(CalibrationTrigger,$C$48:$C$51))</f>
        <v>5.4019713798816296E-4</v>
      </c>
      <c r="Z3317" s="78">
        <f>_xll.qlTenorBasisInstBasisValue($Y$1,$R3317,_xll.ohTrigger(CalibrationTrigger,$D$48:$D$51))</f>
        <v>5.4019716103775894E-4</v>
      </c>
    </row>
    <row r="3318" spans="16:26" x14ac:dyDescent="0.25">
      <c r="P3318" s="64" t="s">
        <v>99</v>
      </c>
      <c r="Q3318" s="147" t="str">
        <f>IFERROR(_xll.qlInterestRateIndexFixingDate(SimpleBasisIndex6M,R3318),"")</f>
        <v/>
      </c>
      <c r="R3318" s="147">
        <f>_xll.qlCalendarAdvance(Calendar,R3317,P3318,,,trigger)</f>
        <v>62821</v>
      </c>
      <c r="S3318" s="78">
        <f>_xll.qlTenorBasisValue($S$1,R3318,_xll.ohTrigger(CalibrationTrigger,$C$6:$C$9))</f>
        <v>8.7076226900491456E-4</v>
      </c>
      <c r="T3318" s="78">
        <f>_xll.qlTenorBasisInstBasisValue($S$1,R3318,_xll.ohTrigger(CalibrationTrigger,$D$6:$D$9))</f>
        <v>8.7076249645407378E-4</v>
      </c>
      <c r="U3318" s="78">
        <f>_xll.qlTenorBasisValue($U$1,R3318,_xll.ohTrigger(CalibrationTrigger,$C$20:$C$23))</f>
        <v>1.4639109011502891E-4</v>
      </c>
      <c r="V3318" s="78">
        <f>_xll.qlTenorBasisInstBasisValue($U$1,$R3318,_xll.ohTrigger(CalibrationTrigger,$D$20:$D$23))</f>
        <v>1.4639114663855709E-4</v>
      </c>
      <c r="W3318" s="78">
        <f>_xll.qlTenorBasisValue($W$1,R3318,_xll.ohTrigger(CalibrationTrigger,$C$34:$C$37))</f>
        <v>1.744214124780597E-4</v>
      </c>
      <c r="X3318" s="78">
        <f>_xll.qlTenorBasisInstBasisValue($W$1,$R3318,_xll.ohTrigger(CalibrationTrigger,$D$34:$D$37))</f>
        <v>1.7442170507738912E-4</v>
      </c>
      <c r="Y3318" s="78">
        <f>_xll.qlTenorBasisValue($Y$1,R3318,_xll.ohTrigger(CalibrationTrigger,$C$48:$C$51))</f>
        <v>5.4019712811140611E-4</v>
      </c>
      <c r="Z3318" s="78">
        <f>_xll.qlTenorBasisInstBasisValue($Y$1,$R3318,_xll.ohTrigger(CalibrationTrigger,$D$48:$D$51))</f>
        <v>5.4019715103451049E-4</v>
      </c>
    </row>
    <row r="3319" spans="16:26" x14ac:dyDescent="0.25">
      <c r="P3319" s="64" t="s">
        <v>99</v>
      </c>
      <c r="Q3319" s="147" t="str">
        <f>IFERROR(_xll.qlInterestRateIndexFixingDate(SimpleBasisIndex6M,R3319),"")</f>
        <v/>
      </c>
      <c r="R3319" s="147">
        <f>_xll.qlCalendarAdvance(Calendar,R3318,P3319,,,trigger)</f>
        <v>62828</v>
      </c>
      <c r="S3319" s="78">
        <f>_xll.qlTenorBasisValue($S$1,R3319,_xll.ohTrigger(CalibrationTrigger,$C$6:$C$9))</f>
        <v>8.7076225220232627E-4</v>
      </c>
      <c r="T3319" s="78">
        <f>_xll.qlTenorBasisInstBasisValue($S$1,R3319,_xll.ohTrigger(CalibrationTrigger,$D$6:$D$9))</f>
        <v>8.7076247840247461E-4</v>
      </c>
      <c r="U3319" s="78">
        <f>_xll.qlTenorBasisValue($U$1,R3319,_xll.ohTrigger(CalibrationTrigger,$C$20:$C$23))</f>
        <v>1.4639108156902112E-4</v>
      </c>
      <c r="V3319" s="78">
        <f>_xll.qlTenorBasisInstBasisValue($U$1,$R3319,_xll.ohTrigger(CalibrationTrigger,$D$20:$D$23))</f>
        <v>1.4639113778209455E-4</v>
      </c>
      <c r="W3319" s="78">
        <f>_xll.qlTenorBasisValue($W$1,R3319,_xll.ohTrigger(CalibrationTrigger,$C$34:$C$37))</f>
        <v>1.7442140200958623E-4</v>
      </c>
      <c r="X3319" s="78">
        <f>_xll.qlTenorBasisInstBasisValue($W$1,$R3319,_xll.ohTrigger(CalibrationTrigger,$D$34:$D$37))</f>
        <v>1.7442169300179653E-4</v>
      </c>
      <c r="Y3319" s="78">
        <f>_xll.qlTenorBasisValue($Y$1,R3319,_xll.ohTrigger(CalibrationTrigger,$C$48:$C$51))</f>
        <v>5.4019711828885253E-4</v>
      </c>
      <c r="Z3319" s="78">
        <f>_xll.qlTenorBasisInstBasisValue($Y$1,$R3319,_xll.ohTrigger(CalibrationTrigger,$D$48:$D$51))</f>
        <v>5.4019714108615639E-4</v>
      </c>
    </row>
    <row r="3320" spans="16:26" x14ac:dyDescent="0.25">
      <c r="P3320" s="64" t="s">
        <v>99</v>
      </c>
      <c r="Q3320" s="147" t="str">
        <f>IFERROR(_xll.qlInterestRateIndexFixingDate(SimpleBasisIndex6M,R3320),"")</f>
        <v/>
      </c>
      <c r="R3320" s="147">
        <f>_xll.qlCalendarAdvance(Calendar,R3319,P3320,,,trigger)</f>
        <v>62835</v>
      </c>
      <c r="S3320" s="78">
        <f>_xll.qlTenorBasisValue($S$1,R3320,_xll.ohTrigger(CalibrationTrigger,$C$6:$C$9))</f>
        <v>8.7076223549201778E-4</v>
      </c>
      <c r="T3320" s="78">
        <f>_xll.qlTenorBasisInstBasisValue($S$1,R3320,_xll.ohTrigger(CalibrationTrigger,$D$6:$D$9))</f>
        <v>8.7076246044998507E-4</v>
      </c>
      <c r="U3320" s="78">
        <f>_xll.qlTenorBasisValue($U$1,R3320,_xll.ohTrigger(CalibrationTrigger,$C$20:$C$23))</f>
        <v>1.4639107306995504E-4</v>
      </c>
      <c r="V3320" s="78">
        <f>_xll.qlTenorBasisInstBasisValue($U$1,$R3320,_xll.ohTrigger(CalibrationTrigger,$D$20:$D$23))</f>
        <v>1.4639112897427178E-4</v>
      </c>
      <c r="W3320" s="78">
        <f>_xll.qlTenorBasisValue($W$1,R3320,_xll.ohTrigger(CalibrationTrigger,$C$34:$C$37))</f>
        <v>1.744213915986232E-4</v>
      </c>
      <c r="X3320" s="78">
        <f>_xll.qlTenorBasisInstBasisValue($W$1,$R3320,_xll.ohTrigger(CalibrationTrigger,$D$34:$D$37))</f>
        <v>1.7442168099250475E-4</v>
      </c>
      <c r="Y3320" s="78">
        <f>_xll.qlTenorBasisValue($Y$1,R3320,_xll.ohTrigger(CalibrationTrigger,$C$48:$C$51))</f>
        <v>5.4019710852020613E-4</v>
      </c>
      <c r="Z3320" s="78">
        <f>_xll.qlTenorBasisInstBasisValue($Y$1,$R3320,_xll.ohTrigger(CalibrationTrigger,$D$48:$D$51))</f>
        <v>5.4019713119239697E-4</v>
      </c>
    </row>
    <row r="3321" spans="16:26" x14ac:dyDescent="0.25">
      <c r="P3321" s="64" t="s">
        <v>99</v>
      </c>
      <c r="Q3321" s="147" t="str">
        <f>IFERROR(_xll.qlInterestRateIndexFixingDate(SimpleBasisIndex6M,R3321),"")</f>
        <v/>
      </c>
      <c r="R3321" s="147">
        <f>_xll.qlCalendarAdvance(Calendar,R3320,P3321,,,trigger)</f>
        <v>62842</v>
      </c>
      <c r="S3321" s="78">
        <f>_xll.qlTenorBasisValue($S$1,R3321,_xll.ohTrigger(CalibrationTrigger,$C$6:$C$9))</f>
        <v>8.7076221887348419E-4</v>
      </c>
      <c r="T3321" s="78">
        <f>_xll.qlTenorBasisInstBasisValue($S$1,R3321,_xll.ohTrigger(CalibrationTrigger,$D$6:$D$9))</f>
        <v>8.7076244259606339E-4</v>
      </c>
      <c r="U3321" s="78">
        <f>_xll.qlTenorBasisValue($U$1,R3321,_xll.ohTrigger(CalibrationTrigger,$C$20:$C$23))</f>
        <v>1.4639106461757388E-4</v>
      </c>
      <c r="V3321" s="78">
        <f>_xll.qlTenorBasisInstBasisValue($U$1,$R3321,_xll.ohTrigger(CalibrationTrigger,$D$20:$D$23))</f>
        <v>1.4639112021482274E-4</v>
      </c>
      <c r="W3321" s="78">
        <f>_xll.qlTenorBasisValue($W$1,R3321,_xll.ohTrigger(CalibrationTrigger,$C$34:$C$37))</f>
        <v>1.7442138124485596E-4</v>
      </c>
      <c r="X3321" s="78">
        <f>_xll.qlTenorBasisInstBasisValue($W$1,$R3321,_xll.ohTrigger(CalibrationTrigger,$D$34:$D$37))</f>
        <v>1.7442166904915136E-4</v>
      </c>
      <c r="Y3321" s="78">
        <f>_xll.qlTenorBasisValue($Y$1,R3321,_xll.ohTrigger(CalibrationTrigger,$C$48:$C$51))</f>
        <v>5.4019709880517223E-4</v>
      </c>
      <c r="Z3321" s="78">
        <f>_xll.qlTenorBasisInstBasisValue($Y$1,$R3321,_xll.ohTrigger(CalibrationTrigger,$D$48:$D$51))</f>
        <v>5.4019712135293374E-4</v>
      </c>
    </row>
    <row r="3322" spans="16:26" x14ac:dyDescent="0.25">
      <c r="P3322" s="64" t="s">
        <v>99</v>
      </c>
      <c r="Q3322" s="147" t="str">
        <f>IFERROR(_xll.qlInterestRateIndexFixingDate(SimpleBasisIndex6M,R3322),"")</f>
        <v/>
      </c>
      <c r="R3322" s="147">
        <f>_xll.qlCalendarAdvance(Calendar,R3321,P3322,,,trigger)</f>
        <v>62849</v>
      </c>
      <c r="S3322" s="78">
        <f>_xll.qlTenorBasisValue($S$1,R3322,_xll.ohTrigger(CalibrationTrigger,$C$6:$C$9))</f>
        <v>8.7076220234622373E-4</v>
      </c>
      <c r="T3322" s="78">
        <f>_xll.qlTenorBasisInstBasisValue($S$1,R3322,_xll.ohTrigger(CalibrationTrigger,$D$6:$D$9))</f>
        <v>8.7076242484017072E-4</v>
      </c>
      <c r="U3322" s="78">
        <f>_xll.qlTenorBasisValue($U$1,R3322,_xll.ohTrigger(CalibrationTrigger,$C$20:$C$23))</f>
        <v>1.4639105621162225E-4</v>
      </c>
      <c r="V3322" s="78">
        <f>_xll.qlTenorBasisInstBasisValue($U$1,$R3322,_xll.ohTrigger(CalibrationTrigger,$D$20:$D$23))</f>
        <v>1.4639111150348288E-4</v>
      </c>
      <c r="W3322" s="78">
        <f>_xll.qlTenorBasisValue($W$1,R3322,_xll.ohTrigger(CalibrationTrigger,$C$34:$C$37))</f>
        <v>1.744213709479716E-4</v>
      </c>
      <c r="X3322" s="78">
        <f>_xll.qlTenorBasisInstBasisValue($W$1,$R3322,_xll.ohTrigger(CalibrationTrigger,$D$34:$D$37))</f>
        <v>1.7442165717137576E-4</v>
      </c>
      <c r="Y3322" s="78">
        <f>_xll.qlTenorBasisValue($Y$1,R3322,_xll.ohTrigger(CalibrationTrigger,$C$48:$C$51))</f>
        <v>5.4019708914345788E-4</v>
      </c>
      <c r="Z3322" s="78">
        <f>_xll.qlTenorBasisInstBasisValue($Y$1,$R3322,_xll.ohTrigger(CalibrationTrigger,$D$48:$D$51))</f>
        <v>5.4019711156747007E-4</v>
      </c>
    </row>
    <row r="3323" spans="16:26" x14ac:dyDescent="0.25">
      <c r="P3323" s="64" t="s">
        <v>99</v>
      </c>
      <c r="Q3323" s="147" t="str">
        <f>IFERROR(_xll.qlInterestRateIndexFixingDate(SimpleBasisIndex6M,R3323),"")</f>
        <v/>
      </c>
      <c r="R3323" s="147">
        <f>_xll.qlCalendarAdvance(Calendar,R3322,P3323,,,trigger)</f>
        <v>62856</v>
      </c>
      <c r="S3323" s="78">
        <f>_xll.qlTenorBasisValue($S$1,R3323,_xll.ohTrigger(CalibrationTrigger,$C$6:$C$9))</f>
        <v>8.7076218590973723E-4</v>
      </c>
      <c r="T3323" s="78">
        <f>_xll.qlTenorBasisInstBasisValue($S$1,R3323,_xll.ohTrigger(CalibrationTrigger,$D$6:$D$9))</f>
        <v>8.7076240718177102E-4</v>
      </c>
      <c r="U3323" s="78">
        <f>_xll.qlTenorBasisValue($U$1,R3323,_xll.ohTrigger(CalibrationTrigger,$C$20:$C$23))</f>
        <v>1.4639104785184621E-4</v>
      </c>
      <c r="V3323" s="78">
        <f>_xll.qlTenorBasisInstBasisValue($U$1,$R3323,_xll.ohTrigger(CalibrationTrigger,$D$20:$D$23))</f>
        <v>1.4639110283998905E-4</v>
      </c>
      <c r="W3323" s="78">
        <f>_xll.qlTenorBasisValue($W$1,R3323,_xll.ohTrigger(CalibrationTrigger,$C$34:$C$37))</f>
        <v>1.7442136070765888E-4</v>
      </c>
      <c r="X3323" s="78">
        <f>_xll.qlTenorBasisInstBasisValue($W$1,$R3323,_xll.ohTrigger(CalibrationTrigger,$D$34:$D$37))</f>
        <v>1.7442164535881949E-4</v>
      </c>
      <c r="Y3323" s="78">
        <f>_xll.qlTenorBasisValue($Y$1,R3323,_xll.ohTrigger(CalibrationTrigger,$C$48:$C$51))</f>
        <v>5.4019707953477175E-4</v>
      </c>
      <c r="Z3323" s="78">
        <f>_xll.qlTenorBasisInstBasisValue($Y$1,$R3323,_xll.ohTrigger(CalibrationTrigger,$D$48:$D$51))</f>
        <v>5.4019710183571084E-4</v>
      </c>
    </row>
    <row r="3324" spans="16:26" x14ac:dyDescent="0.25">
      <c r="P3324" s="64" t="s">
        <v>99</v>
      </c>
      <c r="Q3324" s="147" t="str">
        <f>IFERROR(_xll.qlInterestRateIndexFixingDate(SimpleBasisIndex6M,R3324),"")</f>
        <v/>
      </c>
      <c r="R3324" s="147">
        <f>_xll.qlCalendarAdvance(Calendar,R3323,P3324,,,trigger)</f>
        <v>62863</v>
      </c>
      <c r="S3324" s="78">
        <f>_xll.qlTenorBasisValue($S$1,R3324,_xll.ohTrigger(CalibrationTrigger,$C$6:$C$9))</f>
        <v>8.7076216956352801E-4</v>
      </c>
      <c r="T3324" s="78">
        <f>_xll.qlTenorBasisInstBasisValue($S$1,R3324,_xll.ohTrigger(CalibrationTrigger,$D$6:$D$9))</f>
        <v>8.7076238962033119E-4</v>
      </c>
      <c r="U3324" s="78">
        <f>_xll.qlTenorBasisValue($U$1,R3324,_xll.ohTrigger(CalibrationTrigger,$C$20:$C$23))</f>
        <v>1.4639103953799316E-4</v>
      </c>
      <c r="V3324" s="78">
        <f>_xll.qlTenorBasisInstBasisValue($U$1,$R3324,_xll.ohTrigger(CalibrationTrigger,$D$20:$D$23))</f>
        <v>1.463910942240796E-4</v>
      </c>
      <c r="W3324" s="78">
        <f>_xll.qlTenorBasisValue($W$1,R3324,_xll.ohTrigger(CalibrationTrigger,$C$34:$C$37))</f>
        <v>1.7442135052360831E-4</v>
      </c>
      <c r="X3324" s="78">
        <f>_xll.qlTenorBasisInstBasisValue($W$1,$R3324,_xll.ohTrigger(CalibrationTrigger,$D$34:$D$37))</f>
        <v>1.7442163361112588E-4</v>
      </c>
      <c r="Y3324" s="78">
        <f>_xll.qlTenorBasisValue($Y$1,R3324,_xll.ohTrigger(CalibrationTrigger,$C$48:$C$51))</f>
        <v>5.4019706997882392E-4</v>
      </c>
      <c r="Z3324" s="78">
        <f>_xll.qlTenorBasisInstBasisValue($Y$1,$R3324,_xll.ohTrigger(CalibrationTrigger,$D$48:$D$51))</f>
        <v>5.4019709215736254E-4</v>
      </c>
    </row>
    <row r="3325" spans="16:26" x14ac:dyDescent="0.25">
      <c r="P3325" s="64" t="s">
        <v>99</v>
      </c>
      <c r="Q3325" s="147" t="str">
        <f>IFERROR(_xll.qlInterestRateIndexFixingDate(SimpleBasisIndex6M,R3325),"")</f>
        <v/>
      </c>
      <c r="R3325" s="147">
        <f>_xll.qlCalendarAdvance(Calendar,R3324,P3325,,,trigger)</f>
        <v>62870</v>
      </c>
      <c r="S3325" s="78">
        <f>_xll.qlTenorBasisValue($S$1,R3325,_xll.ohTrigger(CalibrationTrigger,$C$6:$C$9))</f>
        <v>8.7076215330710244E-4</v>
      </c>
      <c r="T3325" s="78">
        <f>_xll.qlTenorBasisInstBasisValue($S$1,R3325,_xll.ohTrigger(CalibrationTrigger,$D$6:$D$9))</f>
        <v>8.7076237215532129E-4</v>
      </c>
      <c r="U3325" s="78">
        <f>_xll.qlTenorBasisValue($U$1,R3325,_xll.ohTrigger(CalibrationTrigger,$C$20:$C$23))</f>
        <v>1.4639103126981183E-4</v>
      </c>
      <c r="V3325" s="78">
        <f>_xll.qlTenorBasisInstBasisValue($U$1,$R3325,_xll.ohTrigger(CalibrationTrigger,$D$20:$D$23))</f>
        <v>1.4639108565549423E-4</v>
      </c>
      <c r="W3325" s="78">
        <f>_xll.qlTenorBasisValue($W$1,R3325,_xll.ohTrigger(CalibrationTrigger,$C$34:$C$37))</f>
        <v>1.7442134039551203E-4</v>
      </c>
      <c r="X3325" s="78">
        <f>_xll.qlTenorBasisInstBasisValue($W$1,$R3325,_xll.ohTrigger(CalibrationTrigger,$D$34:$D$37))</f>
        <v>1.7442162192794026E-4</v>
      </c>
      <c r="Y3325" s="78">
        <f>_xll.qlTenorBasisValue($Y$1,R3325,_xll.ohTrigger(CalibrationTrigger,$C$48:$C$51))</f>
        <v>5.4019706047532632E-4</v>
      </c>
      <c r="Z3325" s="78">
        <f>_xll.qlTenorBasisInstBasisValue($Y$1,$R3325,_xll.ohTrigger(CalibrationTrigger,$D$48:$D$51))</f>
        <v>5.4019708253213333E-4</v>
      </c>
    </row>
    <row r="3326" spans="16:26" x14ac:dyDescent="0.25">
      <c r="P3326" s="64" t="s">
        <v>99</v>
      </c>
      <c r="Q3326" s="147" t="str">
        <f>IFERROR(_xll.qlInterestRateIndexFixingDate(SimpleBasisIndex6M,R3326),"")</f>
        <v/>
      </c>
      <c r="R3326" s="147">
        <f>_xll.qlCalendarAdvance(Calendar,R3325,P3326,,,trigger)</f>
        <v>62877</v>
      </c>
      <c r="S3326" s="78">
        <f>_xll.qlTenorBasisValue($S$1,R3326,_xll.ohTrigger(CalibrationTrigger,$C$6:$C$9))</f>
        <v>8.7076213713996938E-4</v>
      </c>
      <c r="T3326" s="78">
        <f>_xll.qlTenorBasisInstBasisValue($S$1,R3326,_xll.ohTrigger(CalibrationTrigger,$D$6:$D$9))</f>
        <v>8.7076235478621372E-4</v>
      </c>
      <c r="U3326" s="78">
        <f>_xll.qlTenorBasisValue($U$1,R3326,_xll.ohTrigger(CalibrationTrigger,$C$20:$C$23))</f>
        <v>1.4639102304705241E-4</v>
      </c>
      <c r="V3326" s="78">
        <f>_xll.qlTenorBasisInstBasisValue($U$1,$R3326,_xll.ohTrigger(CalibrationTrigger,$D$20:$D$23))</f>
        <v>1.463910771339741E-4</v>
      </c>
      <c r="W3326" s="78">
        <f>_xll.qlTenorBasisValue($W$1,R3326,_xll.ohTrigger(CalibrationTrigger,$C$34:$C$37))</f>
        <v>1.7442133032306387E-4</v>
      </c>
      <c r="X3326" s="78">
        <f>_xll.qlTenorBasisInstBasisValue($W$1,$R3326,_xll.ohTrigger(CalibrationTrigger,$D$34:$D$37))</f>
        <v>1.7442161030890995E-4</v>
      </c>
      <c r="Y3326" s="78">
        <f>_xll.qlTenorBasisValue($Y$1,R3326,_xll.ohTrigger(CalibrationTrigger,$C$48:$C$51))</f>
        <v>5.4019705102399218E-4</v>
      </c>
      <c r="Z3326" s="78">
        <f>_xll.qlTenorBasisInstBasisValue($Y$1,$R3326,_xll.ohTrigger(CalibrationTrigger,$D$48:$D$51))</f>
        <v>5.4019707295973295E-4</v>
      </c>
    </row>
    <row r="3327" spans="16:26" x14ac:dyDescent="0.25">
      <c r="P3327" s="64" t="s">
        <v>99</v>
      </c>
      <c r="Q3327" s="147" t="str">
        <f>IFERROR(_xll.qlInterestRateIndexFixingDate(SimpleBasisIndex6M,R3327),"")</f>
        <v/>
      </c>
      <c r="R3327" s="147">
        <f>_xll.qlCalendarAdvance(Calendar,R3326,P3327,,,trigger)</f>
        <v>62884</v>
      </c>
      <c r="S3327" s="78">
        <f>_xll.qlTenorBasisValue($S$1,R3327,_xll.ohTrigger(CalibrationTrigger,$C$6:$C$9))</f>
        <v>8.7076212106164039E-4</v>
      </c>
      <c r="T3327" s="78">
        <f>_xll.qlTenorBasisInstBasisValue($S$1,R3327,_xll.ohTrigger(CalibrationTrigger,$D$6:$D$9))</f>
        <v>8.7076233751248429E-4</v>
      </c>
      <c r="U3327" s="78">
        <f>_xll.qlTenorBasisValue($U$1,R3327,_xll.ohTrigger(CalibrationTrigger,$C$20:$C$23))</f>
        <v>1.4639101486946639E-4</v>
      </c>
      <c r="V3327" s="78">
        <f>_xll.qlTenorBasisInstBasisValue($U$1,$R3327,_xll.ohTrigger(CalibrationTrigger,$D$20:$D$23))</f>
        <v>1.4639106865926176E-4</v>
      </c>
      <c r="W3327" s="78">
        <f>_xll.qlTenorBasisValue($W$1,R3327,_xll.ohTrigger(CalibrationTrigger,$C$34:$C$37))</f>
        <v>1.7442132030595934E-4</v>
      </c>
      <c r="X3327" s="78">
        <f>_xll.qlTenorBasisInstBasisValue($W$1,$R3327,_xll.ohTrigger(CalibrationTrigger,$D$34:$D$37))</f>
        <v>1.744215987536841E-4</v>
      </c>
      <c r="Y3327" s="78">
        <f>_xll.qlTenorBasisValue($Y$1,R3327,_xll.ohTrigger(CalibrationTrigger,$C$48:$C$51))</f>
        <v>5.4019704162453636E-4</v>
      </c>
      <c r="Z3327" s="78">
        <f>_xll.qlTenorBasisInstBasisValue($Y$1,$R3327,_xll.ohTrigger(CalibrationTrigger,$D$48:$D$51))</f>
        <v>5.4019706343987268E-4</v>
      </c>
    </row>
    <row r="3328" spans="16:26" x14ac:dyDescent="0.25">
      <c r="P3328" s="64" t="s">
        <v>99</v>
      </c>
      <c r="Q3328" s="147" t="str">
        <f>IFERROR(_xll.qlInterestRateIndexFixingDate(SimpleBasisIndex6M,R3328),"")</f>
        <v/>
      </c>
      <c r="R3328" s="147">
        <f>_xll.qlCalendarAdvance(Calendar,R3327,P3328,,,trigger)</f>
        <v>62891</v>
      </c>
      <c r="S3328" s="78">
        <f>_xll.qlTenorBasisValue($S$1,R3328,_xll.ohTrigger(CalibrationTrigger,$C$6:$C$9))</f>
        <v>8.7076210507162975E-4</v>
      </c>
      <c r="T3328" s="78">
        <f>_xll.qlTenorBasisInstBasisValue($S$1,R3328,_xll.ohTrigger(CalibrationTrigger,$D$6:$D$9))</f>
        <v>8.7076232033361149E-4</v>
      </c>
      <c r="U3328" s="78">
        <f>_xll.qlTenorBasisValue($U$1,R3328,_xll.ohTrigger(CalibrationTrigger,$C$20:$C$23))</f>
        <v>1.4639100673680664E-4</v>
      </c>
      <c r="V3328" s="78">
        <f>_xll.qlTenorBasisInstBasisValue($U$1,$R3328,_xll.ohTrigger(CalibrationTrigger,$D$20:$D$23))</f>
        <v>1.463910602311012E-4</v>
      </c>
      <c r="W3328" s="78">
        <f>_xll.qlTenorBasisValue($W$1,R3328,_xll.ohTrigger(CalibrationTrigger,$C$34:$C$37))</f>
        <v>1.7442131034389564E-4</v>
      </c>
      <c r="X3328" s="78">
        <f>_xll.qlTenorBasisInstBasisValue($W$1,$R3328,_xll.ohTrigger(CalibrationTrigger,$D$34:$D$37))</f>
        <v>1.7442158726191384E-4</v>
      </c>
      <c r="Y3328" s="78">
        <f>_xll.qlTenorBasisValue($Y$1,R3328,_xll.ohTrigger(CalibrationTrigger,$C$48:$C$51))</f>
        <v>5.4019703227667555E-4</v>
      </c>
      <c r="Z3328" s="78">
        <f>_xll.qlTenorBasisInstBasisValue($Y$1,$R3328,_xll.ohTrigger(CalibrationTrigger,$D$48:$D$51))</f>
        <v>5.4019705397226521E-4</v>
      </c>
    </row>
    <row r="3329" spans="16:26" x14ac:dyDescent="0.25">
      <c r="P3329" s="64" t="s">
        <v>99</v>
      </c>
      <c r="Q3329" s="147" t="str">
        <f>IFERROR(_xll.qlInterestRateIndexFixingDate(SimpleBasisIndex6M,R3329),"")</f>
        <v/>
      </c>
      <c r="R3329" s="147">
        <f>_xll.qlCalendarAdvance(Calendar,R3328,P3329,,,trigger)</f>
        <v>62898</v>
      </c>
      <c r="S3329" s="78">
        <f>_xll.qlTenorBasisValue($S$1,R3329,_xll.ohTrigger(CalibrationTrigger,$C$6:$C$9))</f>
        <v>8.7076208916945434E-4</v>
      </c>
      <c r="T3329" s="78">
        <f>_xll.qlTenorBasisInstBasisValue($S$1,R3329,_xll.ohTrigger(CalibrationTrigger,$D$6:$D$9))</f>
        <v>8.7076230324907653E-4</v>
      </c>
      <c r="U3329" s="78">
        <f>_xll.qlTenorBasisValue($U$1,R3329,_xll.ohTrigger(CalibrationTrigger,$C$20:$C$23))</f>
        <v>1.4639099864882733E-4</v>
      </c>
      <c r="V3329" s="78">
        <f>_xll.qlTenorBasisInstBasisValue($U$1,$R3329,_xll.ohTrigger(CalibrationTrigger,$D$20:$D$23))</f>
        <v>1.4639105184923771E-4</v>
      </c>
      <c r="W3329" s="78">
        <f>_xll.qlTenorBasisValue($W$1,R3329,_xll.ohTrigger(CalibrationTrigger,$C$34:$C$37))</f>
        <v>1.7442130043657152E-4</v>
      </c>
      <c r="X3329" s="78">
        <f>_xll.qlTenorBasisInstBasisValue($W$1,$R3329,_xll.ohTrigger(CalibrationTrigger,$D$34:$D$37))</f>
        <v>1.7442157583325211E-4</v>
      </c>
      <c r="Y3329" s="78">
        <f>_xll.qlTenorBasisValue($Y$1,R3329,_xll.ohTrigger(CalibrationTrigger,$C$48:$C$51))</f>
        <v>5.4019702298012742E-4</v>
      </c>
      <c r="Z3329" s="78">
        <f>_xll.qlTenorBasisInstBasisValue($Y$1,$R3329,_xll.ohTrigger(CalibrationTrigger,$D$48:$D$51))</f>
        <v>5.4019704455662517E-4</v>
      </c>
    </row>
    <row r="3330" spans="16:26" x14ac:dyDescent="0.25">
      <c r="P3330" s="64" t="s">
        <v>99</v>
      </c>
      <c r="Q3330" s="147" t="str">
        <f>IFERROR(_xll.qlInterestRateIndexFixingDate(SimpleBasisIndex6M,R3330),"")</f>
        <v/>
      </c>
      <c r="R3330" s="147">
        <f>_xll.qlCalendarAdvance(Calendar,R3329,P3330,,,trigger)</f>
        <v>62905</v>
      </c>
      <c r="S3330" s="78">
        <f>_xll.qlTenorBasisValue($S$1,R3330,_xll.ohTrigger(CalibrationTrigger,$C$6:$C$9))</f>
        <v>8.7076207335463375E-4</v>
      </c>
      <c r="T3330" s="78">
        <f>_xll.qlTenorBasisInstBasisValue($S$1,R3330,_xll.ohTrigger(CalibrationTrigger,$D$6:$D$9))</f>
        <v>8.7076228625836355E-4</v>
      </c>
      <c r="U3330" s="78">
        <f>_xll.qlTenorBasisValue($U$1,R3330,_xll.ohTrigger(CalibrationTrigger,$C$20:$C$23))</f>
        <v>1.4639099060528404E-4</v>
      </c>
      <c r="V3330" s="78">
        <f>_xll.qlTenorBasisInstBasisValue($U$1,$R3330,_xll.ohTrigger(CalibrationTrigger,$D$20:$D$23))</f>
        <v>1.463910435134181E-4</v>
      </c>
      <c r="W3330" s="78">
        <f>_xll.qlTenorBasisValue($W$1,R3330,_xll.ohTrigger(CalibrationTrigger,$C$34:$C$37))</f>
        <v>1.744212905836875E-4</v>
      </c>
      <c r="X3330" s="78">
        <f>_xll.qlTenorBasisInstBasisValue($W$1,$R3330,_xll.ohTrigger(CalibrationTrigger,$D$34:$D$37))</f>
        <v>1.7442156446735387E-4</v>
      </c>
      <c r="Y3330" s="78">
        <f>_xll.qlTenorBasisValue($Y$1,R3330,_xll.ohTrigger(CalibrationTrigger,$C$48:$C$51))</f>
        <v>5.4019701373461172E-4</v>
      </c>
      <c r="Z3330" s="78">
        <f>_xll.qlTenorBasisInstBasisValue($Y$1,$R3330,_xll.ohTrigger(CalibrationTrigger,$D$48:$D$51))</f>
        <v>5.4019703519266851E-4</v>
      </c>
    </row>
    <row r="3331" spans="16:26" x14ac:dyDescent="0.25">
      <c r="P3331" s="64" t="s">
        <v>99</v>
      </c>
      <c r="Q3331" s="147" t="str">
        <f>IFERROR(_xll.qlInterestRateIndexFixingDate(SimpleBasisIndex6M,R3331),"")</f>
        <v/>
      </c>
      <c r="R3331" s="147">
        <f>_xll.qlCalendarAdvance(Calendar,R3330,P3331,,,trigger)</f>
        <v>62912</v>
      </c>
      <c r="S3331" s="78">
        <f>_xll.qlTenorBasisValue($S$1,R3331,_xll.ohTrigger(CalibrationTrigger,$C$6:$C$9))</f>
        <v>8.7076205762668996E-4</v>
      </c>
      <c r="T3331" s="78">
        <f>_xll.qlTenorBasisInstBasisValue($S$1,R3331,_xll.ohTrigger(CalibrationTrigger,$D$6:$D$9))</f>
        <v>8.707622693609594E-4</v>
      </c>
      <c r="U3331" s="78">
        <f>_xll.qlTenorBasisValue($U$1,R3331,_xll.ohTrigger(CalibrationTrigger,$C$20:$C$23))</f>
        <v>1.4639098260593362E-4</v>
      </c>
      <c r="V3331" s="78">
        <f>_xll.qlTenorBasisInstBasisValue($U$1,$R3331,_xll.ohTrigger(CalibrationTrigger,$D$20:$D$23))</f>
        <v>1.4639103522339045E-4</v>
      </c>
      <c r="W3331" s="78">
        <f>_xll.qlTenorBasisValue($W$1,R3331,_xll.ohTrigger(CalibrationTrigger,$C$34:$C$37))</f>
        <v>1.744212807849456E-4</v>
      </c>
      <c r="X3331" s="78">
        <f>_xll.qlTenorBasisInstBasisValue($W$1,$R3331,_xll.ohTrigger(CalibrationTrigger,$D$34:$D$37))</f>
        <v>1.7442155316387581E-4</v>
      </c>
      <c r="Y3331" s="78">
        <f>_xll.qlTenorBasisValue($Y$1,R3331,_xll.ohTrigger(CalibrationTrigger,$C$48:$C$51))</f>
        <v>5.4019700453984947E-4</v>
      </c>
      <c r="Z3331" s="78">
        <f>_xll.qlTenorBasisInstBasisValue($Y$1,$R3331,_xll.ohTrigger(CalibrationTrigger,$D$48:$D$51))</f>
        <v>5.4019702588011258E-4</v>
      </c>
    </row>
    <row r="3332" spans="16:26" x14ac:dyDescent="0.25">
      <c r="P3332" s="64" t="s">
        <v>99</v>
      </c>
      <c r="Q3332" s="147" t="str">
        <f>IFERROR(_xll.qlInterestRateIndexFixingDate(SimpleBasisIndex6M,R3332),"")</f>
        <v/>
      </c>
      <c r="R3332" s="147">
        <f>_xll.qlCalendarAdvance(Calendar,R3331,P3332,,,trigger)</f>
        <v>62919</v>
      </c>
      <c r="S3332" s="78">
        <f>_xll.qlTenorBasisValue($S$1,R3332,_xll.ohTrigger(CalibrationTrigger,$C$6:$C$9))</f>
        <v>8.7076204198514764E-4</v>
      </c>
      <c r="T3332" s="78">
        <f>_xll.qlTenorBasisInstBasisValue($S$1,R3332,_xll.ohTrigger(CalibrationTrigger,$D$6:$D$9))</f>
        <v>8.7076225255635395E-4</v>
      </c>
      <c r="U3332" s="78">
        <f>_xll.qlTenorBasisValue($U$1,R3332,_xll.ohTrigger(CalibrationTrigger,$C$20:$C$23))</f>
        <v>1.4639097465053426E-4</v>
      </c>
      <c r="V3332" s="78">
        <f>_xll.qlTenorBasisInstBasisValue($U$1,$R3332,_xll.ohTrigger(CalibrationTrigger,$D$20:$D$23))</f>
        <v>1.4639102697890425E-4</v>
      </c>
      <c r="W3332" s="78">
        <f>_xll.qlTenorBasisValue($W$1,R3332,_xll.ohTrigger(CalibrationTrigger,$C$34:$C$37))</f>
        <v>1.7442127104004958E-4</v>
      </c>
      <c r="X3332" s="78">
        <f>_xll.qlTenorBasisInstBasisValue($W$1,$R3332,_xll.ohTrigger(CalibrationTrigger,$D$34:$D$37))</f>
        <v>1.7442154192247658E-4</v>
      </c>
      <c r="Y3332" s="78">
        <f>_xll.qlTenorBasisValue($Y$1,R3332,_xll.ohTrigger(CalibrationTrigger,$C$48:$C$51))</f>
        <v>5.4019699539556323E-4</v>
      </c>
      <c r="Z3332" s="78">
        <f>_xll.qlTenorBasisInstBasisValue($Y$1,$R3332,_xll.ohTrigger(CalibrationTrigger,$D$48:$D$51))</f>
        <v>5.4019701661867656E-4</v>
      </c>
    </row>
    <row r="3333" spans="16:26" x14ac:dyDescent="0.25">
      <c r="P3333" s="64" t="s">
        <v>99</v>
      </c>
      <c r="Q3333" s="147" t="str">
        <f>IFERROR(_xll.qlInterestRateIndexFixingDate(SimpleBasisIndex6M,R3333),"")</f>
        <v/>
      </c>
      <c r="R3333" s="147">
        <f>_xll.qlCalendarAdvance(Calendar,R3332,P3333,,,trigger)</f>
        <v>62926</v>
      </c>
      <c r="S3333" s="78">
        <f>_xll.qlTenorBasisValue($S$1,R3333,_xll.ohTrigger(CalibrationTrigger,$C$6:$C$9))</f>
        <v>8.7076202642953442E-4</v>
      </c>
      <c r="T3333" s="78">
        <f>_xll.qlTenorBasisInstBasisValue($S$1,R3333,_xll.ohTrigger(CalibrationTrigger,$D$6:$D$9))</f>
        <v>8.7076223584403958E-4</v>
      </c>
      <c r="U3333" s="78">
        <f>_xll.qlTenorBasisValue($U$1,R3333,_xll.ohTrigger(CalibrationTrigger,$C$20:$C$23))</f>
        <v>1.4639096673884551E-4</v>
      </c>
      <c r="V3333" s="78">
        <f>_xll.qlTenorBasisInstBasisValue($U$1,$R3333,_xll.ohTrigger(CalibrationTrigger,$D$20:$D$23))</f>
        <v>1.4639101877971035E-4</v>
      </c>
      <c r="W3333" s="78">
        <f>_xll.qlTenorBasisValue($W$1,R3333,_xll.ohTrigger(CalibrationTrigger,$C$34:$C$37))</f>
        <v>1.7442126134870471E-4</v>
      </c>
      <c r="X3333" s="78">
        <f>_xll.qlTenorBasisInstBasisValue($W$1,$R3333,_xll.ohTrigger(CalibrationTrigger,$D$34:$D$37))</f>
        <v>1.7442153074281668E-4</v>
      </c>
      <c r="Y3333" s="78">
        <f>_xll.qlTenorBasisValue($Y$1,R3333,_xll.ohTrigger(CalibrationTrigger,$C$48:$C$51))</f>
        <v>5.4019698630147696E-4</v>
      </c>
      <c r="Z3333" s="78">
        <f>_xll.qlTenorBasisInstBasisValue($Y$1,$R3333,_xll.ohTrigger(CalibrationTrigger,$D$48:$D$51))</f>
        <v>5.4019700740808095E-4</v>
      </c>
    </row>
    <row r="3334" spans="16:26" x14ac:dyDescent="0.25">
      <c r="P3334" s="64" t="s">
        <v>99</v>
      </c>
      <c r="Q3334" s="147" t="str">
        <f>IFERROR(_xll.qlInterestRateIndexFixingDate(SimpleBasisIndex6M,R3334),"")</f>
        <v/>
      </c>
      <c r="R3334" s="147">
        <f>_xll.qlCalendarAdvance(Calendar,R3333,P3334,,,trigger)</f>
        <v>62933</v>
      </c>
      <c r="S3334" s="78">
        <f>_xll.qlTenorBasisValue($S$1,R3334,_xll.ohTrigger(CalibrationTrigger,$C$6:$C$9))</f>
        <v>8.7076201095937986E-4</v>
      </c>
      <c r="T3334" s="78">
        <f>_xll.qlTenorBasisInstBasisValue($S$1,R3334,_xll.ohTrigger(CalibrationTrigger,$D$6:$D$9))</f>
        <v>8.7076221922351149E-4</v>
      </c>
      <c r="U3334" s="78">
        <f>_xll.qlTenorBasisValue($U$1,R3334,_xll.ohTrigger(CalibrationTrigger,$C$20:$C$23))</f>
        <v>1.4639095887062815E-4</v>
      </c>
      <c r="V3334" s="78">
        <f>_xll.qlTenorBasisInstBasisValue($U$1,$R3334,_xll.ohTrigger(CalibrationTrigger,$D$20:$D$23))</f>
        <v>1.4639101062556098E-4</v>
      </c>
      <c r="W3334" s="78">
        <f>_xll.qlTenorBasisValue($W$1,R3334,_xll.ohTrigger(CalibrationTrigger,$C$34:$C$37))</f>
        <v>1.7442125171061797E-4</v>
      </c>
      <c r="X3334" s="78">
        <f>_xll.qlTenorBasisInstBasisValue($W$1,$R3334,_xll.ohTrigger(CalibrationTrigger,$D$34:$D$37))</f>
        <v>1.7442151962455846E-4</v>
      </c>
      <c r="Y3334" s="78">
        <f>_xll.qlTenorBasisValue($Y$1,R3334,_xll.ohTrigger(CalibrationTrigger,$C$48:$C$51))</f>
        <v>5.4019697725731647E-4</v>
      </c>
      <c r="Z3334" s="78">
        <f>_xll.qlTenorBasisInstBasisValue($Y$1,$R3334,_xll.ohTrigger(CalibrationTrigger,$D$48:$D$51))</f>
        <v>5.4019699824804787E-4</v>
      </c>
    </row>
    <row r="3335" spans="16:26" x14ac:dyDescent="0.25">
      <c r="P3335" s="64" t="s">
        <v>99</v>
      </c>
      <c r="Q3335" s="147" t="str">
        <f>IFERROR(_xll.qlInterestRateIndexFixingDate(SimpleBasisIndex6M,R3335),"")</f>
        <v/>
      </c>
      <c r="R3335" s="147">
        <f>_xll.qlCalendarAdvance(Calendar,R3334,P3335,,,trigger)</f>
        <v>62940</v>
      </c>
      <c r="S3335" s="78">
        <f>_xll.qlTenorBasisValue($S$1,R3335,_xll.ohTrigger(CalibrationTrigger,$C$6:$C$9))</f>
        <v>8.7076199557421666E-4</v>
      </c>
      <c r="T3335" s="78">
        <f>_xll.qlTenorBasisInstBasisValue($S$1,R3335,_xll.ohTrigger(CalibrationTrigger,$D$6:$D$9))</f>
        <v>8.7076220269426781E-4</v>
      </c>
      <c r="U3335" s="78">
        <f>_xll.qlTenorBasisValue($U$1,R3335,_xll.ohTrigger(CalibrationTrigger,$C$20:$C$23))</f>
        <v>1.4639095104564435E-4</v>
      </c>
      <c r="V3335" s="78">
        <f>_xll.qlTenorBasisInstBasisValue($U$1,$R3335,_xll.ohTrigger(CalibrationTrigger,$D$20:$D$23))</f>
        <v>1.4639100251620968E-4</v>
      </c>
      <c r="W3335" s="78">
        <f>_xll.qlTenorBasisValue($W$1,R3335,_xll.ohTrigger(CalibrationTrigger,$C$34:$C$37))</f>
        <v>1.7442124212549784E-4</v>
      </c>
      <c r="X3335" s="78">
        <f>_xll.qlTenorBasisInstBasisValue($W$1,$R3335,_xll.ohTrigger(CalibrationTrigger,$D$34:$D$37))</f>
        <v>1.7442150856736608E-4</v>
      </c>
      <c r="Y3335" s="78">
        <f>_xll.qlTenorBasisValue($Y$1,R3335,_xll.ohTrigger(CalibrationTrigger,$C$48:$C$51))</f>
        <v>5.4019696826280864E-4</v>
      </c>
      <c r="Z3335" s="78">
        <f>_xll.qlTenorBasisInstBasisValue($Y$1,$R3335,_xll.ohTrigger(CalibrationTrigger,$D$48:$D$51))</f>
        <v>5.4019698913830105E-4</v>
      </c>
    </row>
    <row r="3336" spans="16:26" x14ac:dyDescent="0.25">
      <c r="P3336" s="64" t="s">
        <v>99</v>
      </c>
      <c r="Q3336" s="147" t="str">
        <f>IFERROR(_xll.qlInterestRateIndexFixingDate(SimpleBasisIndex6M,R3336),"")</f>
        <v/>
      </c>
      <c r="R3336" s="147">
        <f>_xll.qlCalendarAdvance(Calendar,R3335,P3336,,,trigger)</f>
        <v>62947</v>
      </c>
      <c r="S3336" s="78">
        <f>_xll.qlTenorBasisValue($S$1,R3336,_xll.ohTrigger(CalibrationTrigger,$C$6:$C$9))</f>
        <v>8.7076198027357971E-4</v>
      </c>
      <c r="T3336" s="78">
        <f>_xll.qlTenorBasisInstBasisValue($S$1,R3336,_xll.ohTrigger(CalibrationTrigger,$D$6:$D$9))</f>
        <v>8.7076218625580925E-4</v>
      </c>
      <c r="U3336" s="78">
        <f>_xll.qlTenorBasisValue($U$1,R3336,_xll.ohTrigger(CalibrationTrigger,$C$20:$C$23))</f>
        <v>1.4639094326365749E-4</v>
      </c>
      <c r="V3336" s="78">
        <f>_xll.qlTenorBasisInstBasisValue($U$1,$R3336,_xll.ohTrigger(CalibrationTrigger,$D$20:$D$23))</f>
        <v>1.4639099445141137E-4</v>
      </c>
      <c r="W3336" s="78">
        <f>_xll.qlTenorBasisValue($W$1,R3336,_xll.ohTrigger(CalibrationTrigger,$C$34:$C$37))</f>
        <v>1.7442123259305445E-4</v>
      </c>
      <c r="X3336" s="78">
        <f>_xll.qlTenorBasisInstBasisValue($W$1,$R3336,_xll.ohTrigger(CalibrationTrigger,$D$34:$D$37))</f>
        <v>1.7442149757090553E-4</v>
      </c>
      <c r="Y3336" s="78">
        <f>_xll.qlTenorBasisValue($Y$1,R3336,_xll.ohTrigger(CalibrationTrigger,$C$48:$C$51))</f>
        <v>5.401969593176821E-4</v>
      </c>
      <c r="Z3336" s="78">
        <f>_xll.qlTenorBasisInstBasisValue($Y$1,$R3336,_xll.ohTrigger(CalibrationTrigger,$D$48:$D$51))</f>
        <v>5.4019698007856545E-4</v>
      </c>
    </row>
    <row r="3337" spans="16:26" x14ac:dyDescent="0.25">
      <c r="P3337" s="64" t="s">
        <v>99</v>
      </c>
      <c r="Q3337" s="147" t="str">
        <f>IFERROR(_xll.qlInterestRateIndexFixingDate(SimpleBasisIndex6M,R3337),"")</f>
        <v/>
      </c>
      <c r="R3337" s="147">
        <f>_xll.qlCalendarAdvance(Calendar,R3336,P3337,,,trigger)</f>
        <v>62954</v>
      </c>
      <c r="S3337" s="78">
        <f>_xll.qlTenorBasisValue($S$1,R3337,_xll.ohTrigger(CalibrationTrigger,$C$6:$C$9))</f>
        <v>8.7076196505700648E-4</v>
      </c>
      <c r="T3337" s="78">
        <f>_xll.qlTenorBasisInstBasisValue($S$1,R3337,_xll.ohTrigger(CalibrationTrigger,$D$6:$D$9))</f>
        <v>8.7076216990763925E-4</v>
      </c>
      <c r="U3337" s="78">
        <f>_xll.qlTenorBasisValue($U$1,R3337,_xll.ohTrigger(CalibrationTrigger,$C$20:$C$23))</f>
        <v>1.4639093552443232E-4</v>
      </c>
      <c r="V3337" s="78">
        <f>_xll.qlTenorBasisInstBasisValue($U$1,$R3337,_xll.ohTrigger(CalibrationTrigger,$D$20:$D$23))</f>
        <v>1.4639098643092228E-4</v>
      </c>
      <c r="W3337" s="78">
        <f>_xll.qlTenorBasisValue($W$1,R3337,_xll.ohTrigger(CalibrationTrigger,$C$34:$C$37))</f>
        <v>1.744212231129995E-4</v>
      </c>
      <c r="X3337" s="78">
        <f>_xll.qlTenorBasisInstBasisValue($W$1,$R3337,_xll.ohTrigger(CalibrationTrigger,$D$34:$D$37))</f>
        <v>1.7442148663484463E-4</v>
      </c>
      <c r="Y3337" s="78">
        <f>_xll.qlTenorBasisValue($Y$1,R3337,_xll.ohTrigger(CalibrationTrigger,$C$48:$C$51))</f>
        <v>5.4019695042166688E-4</v>
      </c>
      <c r="Z3337" s="78">
        <f>_xll.qlTenorBasisInstBasisValue($Y$1,$R3337,_xll.ohTrigger(CalibrationTrigger,$D$48:$D$51))</f>
        <v>5.4019697106856763E-4</v>
      </c>
    </row>
    <row r="3338" spans="16:26" x14ac:dyDescent="0.25">
      <c r="P3338" s="64" t="s">
        <v>99</v>
      </c>
      <c r="Q3338" s="147" t="str">
        <f>IFERROR(_xll.qlInterestRateIndexFixingDate(SimpleBasisIndex6M,R3338),"")</f>
        <v/>
      </c>
      <c r="R3338" s="147">
        <f>_xll.qlCalendarAdvance(Calendar,R3337,P3338,,,trigger)</f>
        <v>62961</v>
      </c>
      <c r="S3338" s="78">
        <f>_xll.qlTenorBasisValue($S$1,R3338,_xll.ohTrigger(CalibrationTrigger,$C$6:$C$9))</f>
        <v>8.7076194992403717E-4</v>
      </c>
      <c r="T3338" s="78">
        <f>_xll.qlTenorBasisInstBasisValue($S$1,R3338,_xll.ohTrigger(CalibrationTrigger,$D$6:$D$9))</f>
        <v>8.7076215364926396E-4</v>
      </c>
      <c r="U3338" s="78">
        <f>_xll.qlTenorBasisValue($U$1,R3338,_xll.ohTrigger(CalibrationTrigger,$C$20:$C$23))</f>
        <v>1.4639092782773479E-4</v>
      </c>
      <c r="V3338" s="78">
        <f>_xll.qlTenorBasisInstBasisValue($U$1,$R3338,_xll.ohTrigger(CalibrationTrigger,$D$20:$D$23))</f>
        <v>1.4639097845449997E-4</v>
      </c>
      <c r="W3338" s="78">
        <f>_xll.qlTenorBasisValue($W$1,R3338,_xll.ohTrigger(CalibrationTrigger,$C$34:$C$37))</f>
        <v>1.7442121368504624E-4</v>
      </c>
      <c r="X3338" s="78">
        <f>_xll.qlTenorBasisInstBasisValue($W$1,$R3338,_xll.ohTrigger(CalibrationTrigger,$D$34:$D$37))</f>
        <v>1.7442147575885301E-4</v>
      </c>
      <c r="Y3338" s="78">
        <f>_xll.qlTenorBasisValue($Y$1,R3338,_xll.ohTrigger(CalibrationTrigger,$C$48:$C$51))</f>
        <v>5.4019694157449443E-4</v>
      </c>
      <c r="Z3338" s="78">
        <f>_xll.qlTenorBasisInstBasisValue($Y$1,$R3338,_xll.ohTrigger(CalibrationTrigger,$D$48:$D$51))</f>
        <v>5.4019696210803588E-4</v>
      </c>
    </row>
    <row r="3339" spans="16:26" x14ac:dyDescent="0.25">
      <c r="P3339" s="64" t="s">
        <v>99</v>
      </c>
      <c r="Q3339" s="147" t="str">
        <f>IFERROR(_xll.qlInterestRateIndexFixingDate(SimpleBasisIndex6M,R3339),"")</f>
        <v/>
      </c>
      <c r="R3339" s="147">
        <f>_xll.qlCalendarAdvance(Calendar,R3338,P3339,,,trigger)</f>
        <v>62968</v>
      </c>
      <c r="S3339" s="78">
        <f>_xll.qlTenorBasisValue($S$1,R3339,_xll.ohTrigger(CalibrationTrigger,$C$6:$C$9))</f>
        <v>8.7076193487421424E-4</v>
      </c>
      <c r="T3339" s="78">
        <f>_xll.qlTenorBasisInstBasisValue($S$1,R3339,_xll.ohTrigger(CalibrationTrigger,$D$6:$D$9))</f>
        <v>8.7076213748019224E-4</v>
      </c>
      <c r="U3339" s="78">
        <f>_xll.qlTenorBasisValue($U$1,R3339,_xll.ohTrigger(CalibrationTrigger,$C$20:$C$23))</f>
        <v>1.4639092017333221E-4</v>
      </c>
      <c r="V3339" s="78">
        <f>_xll.qlTenorBasisInstBasisValue($U$1,$R3339,_xll.ohTrigger(CalibrationTrigger,$D$20:$D$23))</f>
        <v>1.4639097052190331E-4</v>
      </c>
      <c r="W3339" s="78">
        <f>_xll.qlTenorBasisValue($W$1,R3339,_xll.ohTrigger(CalibrationTrigger,$C$34:$C$37))</f>
        <v>1.7442120430890949E-4</v>
      </c>
      <c r="X3339" s="78">
        <f>_xll.qlTenorBasisInstBasisValue($W$1,$R3339,_xll.ohTrigger(CalibrationTrigger,$D$34:$D$37))</f>
        <v>1.7442146494260212E-4</v>
      </c>
      <c r="Y3339" s="78">
        <f>_xll.qlTenorBasisValue($Y$1,R3339,_xll.ohTrigger(CalibrationTrigger,$C$48:$C$51))</f>
        <v>5.4019693277589792E-4</v>
      </c>
      <c r="Z3339" s="78">
        <f>_xll.qlTenorBasisInstBasisValue($Y$1,$R3339,_xll.ohTrigger(CalibrationTrigger,$D$48:$D$51))</f>
        <v>5.4019695319669969E-4</v>
      </c>
    </row>
    <row r="3340" spans="16:26" x14ac:dyDescent="0.25">
      <c r="P3340" s="64" t="s">
        <v>99</v>
      </c>
      <c r="Q3340" s="147" t="str">
        <f>IFERROR(_xll.qlInterestRateIndexFixingDate(SimpleBasisIndex6M,R3340),"")</f>
        <v/>
      </c>
      <c r="R3340" s="147">
        <f>_xll.qlCalendarAdvance(Calendar,R3339,P3340,,,trigger)</f>
        <v>62975</v>
      </c>
      <c r="S3340" s="78">
        <f>_xll.qlTenorBasisValue($S$1,R3340,_xll.ohTrigger(CalibrationTrigger,$C$6:$C$9))</f>
        <v>8.7076191990708275E-4</v>
      </c>
      <c r="T3340" s="78">
        <f>_xll.qlTenorBasisInstBasisValue($S$1,R3340,_xll.ohTrigger(CalibrationTrigger,$D$6:$D$9))</f>
        <v>8.7076212139993554E-4</v>
      </c>
      <c r="U3340" s="78">
        <f>_xll.qlTenorBasisValue($U$1,R3340,_xll.ohTrigger(CalibrationTrigger,$C$20:$C$23))</f>
        <v>1.4639091256099309E-4</v>
      </c>
      <c r="V3340" s="78">
        <f>_xll.qlTenorBasisInstBasisValue($U$1,$R3340,_xll.ohTrigger(CalibrationTrigger,$D$20:$D$23))</f>
        <v>1.4639096263289252E-4</v>
      </c>
      <c r="W3340" s="78">
        <f>_xll.qlTenorBasisValue($W$1,R3340,_xll.ohTrigger(CalibrationTrigger,$C$34:$C$37))</f>
        <v>1.7442119498430563E-4</v>
      </c>
      <c r="X3340" s="78">
        <f>_xll.qlTenorBasisInstBasisValue($W$1,$R3340,_xll.ohTrigger(CalibrationTrigger,$D$34:$D$37))</f>
        <v>1.7442145418576516E-4</v>
      </c>
      <c r="Y3340" s="78">
        <f>_xll.qlTenorBasisValue($Y$1,R3340,_xll.ohTrigger(CalibrationTrigger,$C$48:$C$51))</f>
        <v>5.4019692402561151E-4</v>
      </c>
      <c r="Z3340" s="78">
        <f>_xll.qlTenorBasisInstBasisValue($Y$1,$R3340,_xll.ohTrigger(CalibrationTrigger,$D$48:$D$51))</f>
        <v>5.4019694433429008E-4</v>
      </c>
    </row>
    <row r="3341" spans="16:26" x14ac:dyDescent="0.25">
      <c r="P3341" s="64" t="s">
        <v>99</v>
      </c>
      <c r="Q3341" s="147" t="str">
        <f>IFERROR(_xll.qlInterestRateIndexFixingDate(SimpleBasisIndex6M,R3341),"")</f>
        <v/>
      </c>
      <c r="R3341" s="147">
        <f>_xll.qlCalendarAdvance(Calendar,R3340,P3341,,,trigger)</f>
        <v>62982</v>
      </c>
      <c r="S3341" s="78">
        <f>_xll.qlTenorBasisValue($S$1,R3341,_xll.ohTrigger(CalibrationTrigger,$C$6:$C$9))</f>
        <v>8.7076190502219017E-4</v>
      </c>
      <c r="T3341" s="78">
        <f>_xll.qlTenorBasisInstBasisValue($S$1,R3341,_xll.ohTrigger(CalibrationTrigger,$D$6:$D$9))</f>
        <v>8.7076210540800814E-4</v>
      </c>
      <c r="U3341" s="78">
        <f>_xll.qlTenorBasisValue($U$1,R3341,_xll.ohTrigger(CalibrationTrigger,$C$20:$C$23))</f>
        <v>1.4639090499048724E-4</v>
      </c>
      <c r="V3341" s="78">
        <f>_xll.qlTenorBasisInstBasisValue($U$1,$R3341,_xll.ohTrigger(CalibrationTrigger,$D$20:$D$23))</f>
        <v>1.4639095478722911E-4</v>
      </c>
      <c r="W3341" s="78">
        <f>_xll.qlTenorBasisValue($W$1,R3341,_xll.ohTrigger(CalibrationTrigger,$C$34:$C$37))</f>
        <v>1.7442118571095257E-4</v>
      </c>
      <c r="X3341" s="78">
        <f>_xll.qlTenorBasisInstBasisValue($W$1,$R3341,_xll.ohTrigger(CalibrationTrigger,$D$34:$D$37))</f>
        <v>1.7442144348801711E-4</v>
      </c>
      <c r="Y3341" s="78">
        <f>_xll.qlTenorBasisValue($Y$1,R3341,_xll.ohTrigger(CalibrationTrigger,$C$48:$C$51))</f>
        <v>5.4019691532337119E-4</v>
      </c>
      <c r="Z3341" s="78">
        <f>_xll.qlTenorBasisInstBasisValue($Y$1,$R3341,_xll.ohTrigger(CalibrationTrigger,$D$48:$D$51))</f>
        <v>5.4019693552053957E-4</v>
      </c>
    </row>
    <row r="3342" spans="16:26" x14ac:dyDescent="0.25">
      <c r="P3342" s="64" t="s">
        <v>99</v>
      </c>
      <c r="Q3342" s="147" t="str">
        <f>IFERROR(_xll.qlInterestRateIndexFixingDate(SimpleBasisIndex6M,R3342),"")</f>
        <v/>
      </c>
      <c r="R3342" s="147">
        <f>_xll.qlCalendarAdvance(Calendar,R3341,P3342,,,trigger)</f>
        <v>62989</v>
      </c>
      <c r="S3342" s="78">
        <f>_xll.qlTenorBasisValue($S$1,R3342,_xll.ohTrigger(CalibrationTrigger,$C$6:$C$9))</f>
        <v>8.7076189021908655E-4</v>
      </c>
      <c r="T3342" s="78">
        <f>_xll.qlTenorBasisInstBasisValue($S$1,R3342,_xll.ohTrigger(CalibrationTrigger,$D$6:$D$9))</f>
        <v>8.7076208950392681E-4</v>
      </c>
      <c r="U3342" s="78">
        <f>_xll.qlTenorBasisValue($U$1,R3342,_xll.ohTrigger(CalibrationTrigger,$C$20:$C$23))</f>
        <v>1.4639089746158566E-4</v>
      </c>
      <c r="V3342" s="78">
        <f>_xll.qlTenorBasisInstBasisValue($U$1,$R3342,_xll.ohTrigger(CalibrationTrigger,$D$20:$D$23))</f>
        <v>1.4639094698467586E-4</v>
      </c>
      <c r="W3342" s="78">
        <f>_xll.qlTenorBasisValue($W$1,R3342,_xll.ohTrigger(CalibrationTrigger,$C$34:$C$37))</f>
        <v>1.7442117648856979E-4</v>
      </c>
      <c r="X3342" s="78">
        <f>_xll.qlTenorBasisInstBasisValue($W$1,$R3342,_xll.ohTrigger(CalibrationTrigger,$D$34:$D$37))</f>
        <v>1.7442143284903476E-4</v>
      </c>
      <c r="Y3342" s="78">
        <f>_xll.qlTenorBasisValue($Y$1,R3342,_xll.ohTrigger(CalibrationTrigger,$C$48:$C$51))</f>
        <v>5.4019690666891416E-4</v>
      </c>
      <c r="Z3342" s="78">
        <f>_xll.qlTenorBasisInstBasisValue($Y$1,$R3342,_xll.ohTrigger(CalibrationTrigger,$D$48:$D$51))</f>
        <v>5.4019692675518209E-4</v>
      </c>
    </row>
    <row r="3343" spans="16:26" x14ac:dyDescent="0.25">
      <c r="P3343" s="64" t="s">
        <v>99</v>
      </c>
      <c r="Q3343" s="147" t="str">
        <f>IFERROR(_xll.qlInterestRateIndexFixingDate(SimpleBasisIndex6M,R3343),"")</f>
        <v/>
      </c>
      <c r="R3343" s="147">
        <f>_xll.qlCalendarAdvance(Calendar,R3342,P3343,,,trigger)</f>
        <v>62996</v>
      </c>
      <c r="S3343" s="78">
        <f>_xll.qlTenorBasisValue($S$1,R3343,_xll.ohTrigger(CalibrationTrigger,$C$6:$C$9))</f>
        <v>8.7076187549732433E-4</v>
      </c>
      <c r="T3343" s="78">
        <f>_xll.qlTenorBasisInstBasisValue($S$1,R3343,_xll.ohTrigger(CalibrationTrigger,$D$6:$D$9))</f>
        <v>8.7076207368721092E-4</v>
      </c>
      <c r="U3343" s="78">
        <f>_xll.qlTenorBasisValue($U$1,R3343,_xll.ohTrigger(CalibrationTrigger,$C$20:$C$23))</f>
        <v>1.4639088997406071E-4</v>
      </c>
      <c r="V3343" s="78">
        <f>_xll.qlTenorBasisInstBasisValue($U$1,$R3343,_xll.ohTrigger(CalibrationTrigger,$D$20:$D$23))</f>
        <v>1.4639093922499683E-4</v>
      </c>
      <c r="W3343" s="78">
        <f>_xll.qlTenorBasisValue($W$1,R3343,_xll.ohTrigger(CalibrationTrigger,$C$34:$C$37))</f>
        <v>1.7442116731687825E-4</v>
      </c>
      <c r="X3343" s="78">
        <f>_xll.qlTenorBasisInstBasisValue($W$1,$R3343,_xll.ohTrigger(CalibrationTrigger,$D$34:$D$37))</f>
        <v>1.7442142226849661E-4</v>
      </c>
      <c r="Y3343" s="78">
        <f>_xll.qlTenorBasisValue($Y$1,R3343,_xll.ohTrigger(CalibrationTrigger,$C$48:$C$51))</f>
        <v>5.4019689806197933E-4</v>
      </c>
      <c r="Z3343" s="78">
        <f>_xll.qlTenorBasisInstBasisValue($Y$1,$R3343,_xll.ohTrigger(CalibrationTrigger,$D$48:$D$51))</f>
        <v>5.4019691803795311E-4</v>
      </c>
    </row>
    <row r="3344" spans="16:26" x14ac:dyDescent="0.25">
      <c r="P3344" s="64" t="s">
        <v>99</v>
      </c>
      <c r="Q3344" s="147" t="str">
        <f>IFERROR(_xll.qlInterestRateIndexFixingDate(SimpleBasisIndex6M,R3344),"")</f>
        <v/>
      </c>
      <c r="R3344" s="147">
        <f>_xll.qlCalendarAdvance(Calendar,R3343,P3344,,,trigger)</f>
        <v>63003</v>
      </c>
      <c r="S3344" s="78">
        <f>_xll.qlTenorBasisValue($S$1,R3344,_xll.ohTrigger(CalibrationTrigger,$C$6:$C$9))</f>
        <v>8.7076186085645834E-4</v>
      </c>
      <c r="T3344" s="78">
        <f>_xll.qlTenorBasisInstBasisValue($S$1,R3344,_xll.ohTrigger(CalibrationTrigger,$D$6:$D$9))</f>
        <v>8.7076205795738268E-4</v>
      </c>
      <c r="U3344" s="78">
        <f>_xll.qlTenorBasisValue($U$1,R3344,_xll.ohTrigger(CalibrationTrigger,$C$20:$C$23))</f>
        <v>1.463908825276859E-4</v>
      </c>
      <c r="V3344" s="78">
        <f>_xll.qlTenorBasisInstBasisValue($U$1,$R3344,_xll.ohTrigger(CalibrationTrigger,$D$20:$D$23))</f>
        <v>1.4639093150795748E-4</v>
      </c>
      <c r="W3344" s="78">
        <f>_xll.qlTenorBasisValue($W$1,R3344,_xll.ohTrigger(CalibrationTrigger,$C$34:$C$37))</f>
        <v>1.7442115819560046E-4</v>
      </c>
      <c r="X3344" s="78">
        <f>_xll.qlTenorBasisInstBasisValue($W$1,$R3344,_xll.ohTrigger(CalibrationTrigger,$D$34:$D$37))</f>
        <v>1.7442141174608294E-4</v>
      </c>
      <c r="Y3344" s="78">
        <f>_xll.qlTenorBasisValue($Y$1,R3344,_xll.ohTrigger(CalibrationTrigger,$C$48:$C$51))</f>
        <v>5.4019688950230672E-4</v>
      </c>
      <c r="Z3344" s="78">
        <f>_xll.qlTenorBasisInstBasisValue($Y$1,$R3344,_xll.ohTrigger(CalibrationTrigger,$D$48:$D$51))</f>
        <v>5.4019690936858949E-4</v>
      </c>
    </row>
    <row r="3345" spans="16:26" x14ac:dyDescent="0.25">
      <c r="P3345" s="64" t="s">
        <v>99</v>
      </c>
      <c r="Q3345" s="147" t="str">
        <f>IFERROR(_xll.qlInterestRateIndexFixingDate(SimpleBasisIndex6M,R3345),"")</f>
        <v/>
      </c>
      <c r="R3345" s="147">
        <f>_xll.qlCalendarAdvance(Calendar,R3344,P3345,,,trigger)</f>
        <v>63010</v>
      </c>
      <c r="S3345" s="78">
        <f>_xll.qlTenorBasisValue($S$1,R3345,_xll.ohTrigger(CalibrationTrigger,$C$6:$C$9))</f>
        <v>8.7076184629604589E-4</v>
      </c>
      <c r="T3345" s="78">
        <f>_xll.qlTenorBasisInstBasisValue($S$1,R3345,_xll.ohTrigger(CalibrationTrigger,$D$6:$D$9))</f>
        <v>8.7076204231396675E-4</v>
      </c>
      <c r="U3345" s="78">
        <f>_xll.qlTenorBasisValue($U$1,R3345,_xll.ohTrigger(CalibrationTrigger,$C$20:$C$23))</f>
        <v>1.46390875122236E-4</v>
      </c>
      <c r="V3345" s="78">
        <f>_xll.qlTenorBasisInstBasisValue($U$1,$R3345,_xll.ohTrigger(CalibrationTrigger,$D$20:$D$23))</f>
        <v>1.4639092383332441E-4</v>
      </c>
      <c r="W3345" s="78">
        <f>_xll.qlTenorBasisValue($W$1,R3345,_xll.ohTrigger(CalibrationTrigger,$C$34:$C$37))</f>
        <v>1.7442114912446046E-4</v>
      </c>
      <c r="X3345" s="78">
        <f>_xll.qlTenorBasisInstBasisValue($W$1,$R3345,_xll.ohTrigger(CalibrationTrigger,$D$34:$D$37))</f>
        <v>1.7442140128147576E-4</v>
      </c>
      <c r="Y3345" s="78">
        <f>_xll.qlTenorBasisValue($Y$1,R3345,_xll.ohTrigger(CalibrationTrigger,$C$48:$C$51))</f>
        <v>5.4019688098963796E-4</v>
      </c>
      <c r="Z3345" s="78">
        <f>_xll.qlTenorBasisInstBasisValue($Y$1,$R3345,_xll.ohTrigger(CalibrationTrigger,$D$48:$D$51))</f>
        <v>5.401969007468295E-4</v>
      </c>
    </row>
    <row r="3346" spans="16:26" x14ac:dyDescent="0.25">
      <c r="P3346" s="64" t="s">
        <v>99</v>
      </c>
      <c r="Q3346" s="147" t="str">
        <f>IFERROR(_xll.qlInterestRateIndexFixingDate(SimpleBasisIndex6M,R3346),"")</f>
        <v/>
      </c>
      <c r="R3346" s="147">
        <f>_xll.qlCalendarAdvance(Calendar,R3345,P3346,,,trigger)</f>
        <v>63017</v>
      </c>
      <c r="S3346" s="78">
        <f>_xll.qlTenorBasisValue($S$1,R3346,_xll.ohTrigger(CalibrationTrigger,$C$6:$C$9))</f>
        <v>8.7076183181564681E-4</v>
      </c>
      <c r="T3346" s="78">
        <f>_xll.qlTenorBasisInstBasisValue($S$1,R3346,_xll.ohTrigger(CalibrationTrigger,$D$6:$D$9))</f>
        <v>8.7076202675649033E-4</v>
      </c>
      <c r="U3346" s="78">
        <f>_xll.qlTenorBasisValue($U$1,R3346,_xll.ohTrigger(CalibrationTrigger,$C$20:$C$23))</f>
        <v>1.46390867757487E-4</v>
      </c>
      <c r="V3346" s="78">
        <f>_xll.qlTenorBasisInstBasisValue($U$1,$R3346,_xll.ohTrigger(CalibrationTrigger,$D$20:$D$23))</f>
        <v>1.4639091620086557E-4</v>
      </c>
      <c r="W3346" s="78">
        <f>_xll.qlTenorBasisValue($W$1,R3346,_xll.ohTrigger(CalibrationTrigger,$C$34:$C$37))</f>
        <v>1.7442114010318376E-4</v>
      </c>
      <c r="X3346" s="78">
        <f>_xll.qlTenorBasisInstBasisValue($W$1,$R3346,_xll.ohTrigger(CalibrationTrigger,$D$34:$D$37))</f>
        <v>1.7442139087435883E-4</v>
      </c>
      <c r="Y3346" s="78">
        <f>_xll.qlTenorBasisValue($Y$1,R3346,_xll.ohTrigger(CalibrationTrigger,$C$48:$C$51))</f>
        <v>5.4019687252371588E-4</v>
      </c>
      <c r="Z3346" s="78">
        <f>_xll.qlTenorBasisInstBasisValue($Y$1,$R3346,_xll.ohTrigger(CalibrationTrigger,$D$48:$D$51))</f>
        <v>5.4019689217241272E-4</v>
      </c>
    </row>
    <row r="3347" spans="16:26" x14ac:dyDescent="0.25">
      <c r="P3347" s="64" t="s">
        <v>99</v>
      </c>
      <c r="Q3347" s="147" t="str">
        <f>IFERROR(_xll.qlInterestRateIndexFixingDate(SimpleBasisIndex6M,R3347),"")</f>
        <v/>
      </c>
      <c r="R3347" s="147">
        <f>_xll.qlCalendarAdvance(Calendar,R3346,P3347,,,trigger)</f>
        <v>63024</v>
      </c>
      <c r="S3347" s="78">
        <f>_xll.qlTenorBasisValue($S$1,R3347,_xll.ohTrigger(CalibrationTrigger,$C$6:$C$9))</f>
        <v>8.7076181741482296E-4</v>
      </c>
      <c r="T3347" s="78">
        <f>_xll.qlTenorBasisInstBasisValue($S$1,R3347,_xll.ohTrigger(CalibrationTrigger,$D$6:$D$9))</f>
        <v>8.7076201128448319E-4</v>
      </c>
      <c r="U3347" s="78">
        <f>_xll.qlTenorBasisValue($U$1,R3347,_xll.ohTrigger(CalibrationTrigger,$C$20:$C$23))</f>
        <v>1.4639086043321612E-4</v>
      </c>
      <c r="V3347" s="78">
        <f>_xll.qlTenorBasisInstBasisValue($U$1,$R3347,_xll.ohTrigger(CalibrationTrigger,$D$20:$D$23))</f>
        <v>1.4639090861035011E-4</v>
      </c>
      <c r="W3347" s="78">
        <f>_xll.qlTenorBasisValue($W$1,R3347,_xll.ohTrigger(CalibrationTrigger,$C$34:$C$37))</f>
        <v>1.7442113113149739E-4</v>
      </c>
      <c r="X3347" s="78">
        <f>_xll.qlTenorBasisInstBasisValue($W$1,$R3347,_xll.ohTrigger(CalibrationTrigger,$D$34:$D$37))</f>
        <v>1.7442138052441763E-4</v>
      </c>
      <c r="Y3347" s="78">
        <f>_xll.qlTenorBasisValue($Y$1,R3347,_xll.ohTrigger(CalibrationTrigger,$C$48:$C$51))</f>
        <v>5.4019686410428504E-4</v>
      </c>
      <c r="Z3347" s="78">
        <f>_xll.qlTenorBasisInstBasisValue($Y$1,$R3347,_xll.ohTrigger(CalibrationTrigger,$D$48:$D$51))</f>
        <v>5.4019688364508045E-4</v>
      </c>
    </row>
    <row r="3348" spans="16:26" x14ac:dyDescent="0.25">
      <c r="P3348" s="64" t="s">
        <v>99</v>
      </c>
      <c r="Q3348" s="147" t="str">
        <f>IFERROR(_xll.qlInterestRateIndexFixingDate(SimpleBasisIndex6M,R3348),"")</f>
        <v/>
      </c>
      <c r="R3348" s="147">
        <f>_xll.qlCalendarAdvance(Calendar,R3347,P3348,,,trigger)</f>
        <v>63031</v>
      </c>
      <c r="S3348" s="78">
        <f>_xll.qlTenorBasisValue($S$1,R3348,_xll.ohTrigger(CalibrationTrigger,$C$6:$C$9))</f>
        <v>8.7076180309313914E-4</v>
      </c>
      <c r="T3348" s="78">
        <f>_xll.qlTenorBasisInstBasisValue($S$1,R3348,_xll.ohTrigger(CalibrationTrigger,$D$6:$D$9))</f>
        <v>8.7076199589747783E-4</v>
      </c>
      <c r="U3348" s="78">
        <f>_xll.qlTenorBasisValue($U$1,R3348,_xll.ohTrigger(CalibrationTrigger,$C$20:$C$23))</f>
        <v>1.463908531492018E-4</v>
      </c>
      <c r="V3348" s="78">
        <f>_xll.qlTenorBasisInstBasisValue($U$1,$R3348,_xll.ohTrigger(CalibrationTrigger,$D$20:$D$23))</f>
        <v>1.4639090106154855E-4</v>
      </c>
      <c r="W3348" s="78">
        <f>_xll.qlTenorBasisValue($W$1,R3348,_xll.ohTrigger(CalibrationTrigger,$C$34:$C$37))</f>
        <v>1.7442112220912985E-4</v>
      </c>
      <c r="X3348" s="78">
        <f>_xll.qlTenorBasisInstBasisValue($W$1,$R3348,_xll.ohTrigger(CalibrationTrigger,$D$34:$D$37))</f>
        <v>1.7442137023133931E-4</v>
      </c>
      <c r="Y3348" s="78">
        <f>_xll.qlTenorBasisValue($Y$1,R3348,_xll.ohTrigger(CalibrationTrigger,$C$48:$C$51))</f>
        <v>5.4019685573109108E-4</v>
      </c>
      <c r="Z3348" s="78">
        <f>_xll.qlTenorBasisInstBasisValue($Y$1,$R3348,_xll.ohTrigger(CalibrationTrigger,$D$48:$D$51))</f>
        <v>5.401968751645752E-4</v>
      </c>
    </row>
    <row r="3349" spans="16:26" x14ac:dyDescent="0.25">
      <c r="P3349" s="64" t="s">
        <v>99</v>
      </c>
      <c r="Q3349" s="147" t="str">
        <f>IFERROR(_xll.qlInterestRateIndexFixingDate(SimpleBasisIndex6M,R3349),"")</f>
        <v/>
      </c>
      <c r="R3349" s="147">
        <f>_xll.qlCalendarAdvance(Calendar,R3348,P3349,,,trigger)</f>
        <v>63038</v>
      </c>
      <c r="S3349" s="78">
        <f>_xll.qlTenorBasisValue($S$1,R3349,_xll.ohTrigger(CalibrationTrigger,$C$6:$C$9))</f>
        <v>8.7076178885016201E-4</v>
      </c>
      <c r="T3349" s="78">
        <f>_xll.qlTenorBasisInstBasisValue($S$1,R3349,_xll.ohTrigger(CalibrationTrigger,$D$6:$D$9))</f>
        <v>8.7076198059500912E-4</v>
      </c>
      <c r="U3349" s="78">
        <f>_xll.qlTenorBasisValue($U$1,R3349,_xll.ohTrigger(CalibrationTrigger,$C$20:$C$23))</f>
        <v>1.4639084590522367E-4</v>
      </c>
      <c r="V3349" s="78">
        <f>_xll.qlTenorBasisInstBasisValue($U$1,$R3349,_xll.ohTrigger(CalibrationTrigger,$D$20:$D$23))</f>
        <v>1.4639089355423252E-4</v>
      </c>
      <c r="W3349" s="78">
        <f>_xll.qlTenorBasisValue($W$1,R3349,_xll.ohTrigger(CalibrationTrigger,$C$34:$C$37))</f>
        <v>1.744211133358111E-4</v>
      </c>
      <c r="X3349" s="78">
        <f>_xll.qlTenorBasisInstBasisValue($W$1,$R3349,_xll.ohTrigger(CalibrationTrigger,$D$34:$D$37))</f>
        <v>1.7442135999481278E-4</v>
      </c>
      <c r="Y3349" s="78">
        <f>_xll.qlTenorBasisValue($Y$1,R3349,_xll.ohTrigger(CalibrationTrigger,$C$48:$C$51))</f>
        <v>5.4019684740388128E-4</v>
      </c>
      <c r="Z3349" s="78">
        <f>_xll.qlTenorBasisInstBasisValue($Y$1,$R3349,_xll.ohTrigger(CalibrationTrigger,$D$48:$D$51))</f>
        <v>5.4019686673064077E-4</v>
      </c>
    </row>
    <row r="3350" spans="16:26" x14ac:dyDescent="0.25">
      <c r="P3350" s="64" t="s">
        <v>99</v>
      </c>
      <c r="Q3350" s="147" t="str">
        <f>IFERROR(_xll.qlInterestRateIndexFixingDate(SimpleBasisIndex6M,R3350),"")</f>
        <v/>
      </c>
      <c r="R3350" s="147">
        <f>_xll.qlCalendarAdvance(Calendar,R3349,P3350,,,trigger)</f>
        <v>63045</v>
      </c>
      <c r="S3350" s="78">
        <f>_xll.qlTenorBasisValue($S$1,R3350,_xll.ohTrigger(CalibrationTrigger,$C$6:$C$9))</f>
        <v>8.7076177468546081E-4</v>
      </c>
      <c r="T3350" s="78">
        <f>_xll.qlTenorBasisInstBasisValue($S$1,R3350,_xll.ohTrigger(CalibrationTrigger,$D$6:$D$9))</f>
        <v>8.7076196537661465E-4</v>
      </c>
      <c r="U3350" s="78">
        <f>_xll.qlTenorBasisValue($U$1,R3350,_xll.ohTrigger(CalibrationTrigger,$C$20:$C$23))</f>
        <v>1.4639083870106258E-4</v>
      </c>
      <c r="V3350" s="78">
        <f>_xll.qlTenorBasisInstBasisValue($U$1,$R3350,_xll.ohTrigger(CalibrationTrigger,$D$20:$D$23))</f>
        <v>1.4639088608817501E-4</v>
      </c>
      <c r="W3350" s="78">
        <f>_xll.qlTenorBasisValue($W$1,R3350,_xll.ohTrigger(CalibrationTrigger,$C$34:$C$37))</f>
        <v>1.7442110451127262E-4</v>
      </c>
      <c r="X3350" s="78">
        <f>_xll.qlTenorBasisInstBasisValue($W$1,$R3350,_xll.ohTrigger(CalibrationTrigger,$D$34:$D$37))</f>
        <v>1.744213498145286E-4</v>
      </c>
      <c r="Y3350" s="78">
        <f>_xll.qlTenorBasisValue($Y$1,R3350,_xll.ohTrigger(CalibrationTrigger,$C$48:$C$51))</f>
        <v>5.40196839122404E-4</v>
      </c>
      <c r="Z3350" s="78">
        <f>_xll.qlTenorBasisInstBasisValue($Y$1,$R3350,_xll.ohTrigger(CalibrationTrigger,$D$48:$D$51))</f>
        <v>5.4019685834302269E-4</v>
      </c>
    </row>
    <row r="3351" spans="16:26" x14ac:dyDescent="0.25">
      <c r="P3351" s="64" t="s">
        <v>99</v>
      </c>
      <c r="Q3351" s="147" t="str">
        <f>IFERROR(_xll.qlInterestRateIndexFixingDate(SimpleBasisIndex6M,R3351),"")</f>
        <v/>
      </c>
      <c r="R3351" s="147">
        <f>_xll.qlCalendarAdvance(Calendar,R3350,P3351,,,trigger)</f>
        <v>63052</v>
      </c>
      <c r="S3351" s="78">
        <f>_xll.qlTenorBasisValue($S$1,R3351,_xll.ohTrigger(CalibrationTrigger,$C$6:$C$9))</f>
        <v>8.7076176059860716E-4</v>
      </c>
      <c r="T3351" s="78">
        <f>_xll.qlTenorBasisInstBasisValue($S$1,R3351,_xll.ohTrigger(CalibrationTrigger,$D$6:$D$9))</f>
        <v>8.7076195024183428E-4</v>
      </c>
      <c r="U3351" s="78">
        <f>_xll.qlTenorBasisValue($U$1,R3351,_xll.ohTrigger(CalibrationTrigger,$C$20:$C$23))</f>
        <v>1.4639083153650056E-4</v>
      </c>
      <c r="V3351" s="78">
        <f>_xll.qlTenorBasisInstBasisValue($U$1,$R3351,_xll.ohTrigger(CalibrationTrigger,$D$20:$D$23))</f>
        <v>1.4639087866315017E-4</v>
      </c>
      <c r="W3351" s="78">
        <f>_xll.qlTenorBasisValue($W$1,R3351,_xll.ohTrigger(CalibrationTrigger,$C$34:$C$37))</f>
        <v>1.7442109573524736E-4</v>
      </c>
      <c r="X3351" s="78">
        <f>_xll.qlTenorBasisInstBasisValue($W$1,$R3351,_xll.ohTrigger(CalibrationTrigger,$D$34:$D$37))</f>
        <v>1.7442133969017902E-4</v>
      </c>
      <c r="Y3351" s="78">
        <f>_xll.qlTenorBasisValue($Y$1,R3351,_xll.ohTrigger(CalibrationTrigger,$C$48:$C$51))</f>
        <v>5.401968308864091E-4</v>
      </c>
      <c r="Z3351" s="78">
        <f>_xll.qlTenorBasisInstBasisValue($Y$1,$R3351,_xll.ohTrigger(CalibrationTrigger,$D$48:$D$51))</f>
        <v>5.4019685000146749E-4</v>
      </c>
    </row>
    <row r="3352" spans="16:26" x14ac:dyDescent="0.25">
      <c r="P3352" s="64" t="s">
        <v>99</v>
      </c>
      <c r="Q3352" s="147" t="str">
        <f>IFERROR(_xll.qlInterestRateIndexFixingDate(SimpleBasisIndex6M,R3352),"")</f>
        <v/>
      </c>
      <c r="R3352" s="147">
        <f>_xll.qlCalendarAdvance(Calendar,R3351,P3352,,,trigger)</f>
        <v>63059</v>
      </c>
      <c r="S3352" s="78">
        <f>_xll.qlTenorBasisValue($S$1,R3352,_xll.ohTrigger(CalibrationTrigger,$C$6:$C$9))</f>
        <v>8.7076174658917488E-4</v>
      </c>
      <c r="T3352" s="78">
        <f>_xll.qlTenorBasisInstBasisValue($S$1,R3352,_xll.ohTrigger(CalibrationTrigger,$D$6:$D$9))</f>
        <v>8.707619351902106E-4</v>
      </c>
      <c r="U3352" s="78">
        <f>_xll.qlTenorBasisValue($U$1,R3352,_xll.ohTrigger(CalibrationTrigger,$C$20:$C$23))</f>
        <v>1.4639082441132083E-4</v>
      </c>
      <c r="V3352" s="78">
        <f>_xll.qlTenorBasisInstBasisValue($U$1,$R3352,_xll.ohTrigger(CalibrationTrigger,$D$20:$D$23))</f>
        <v>1.4639087127893343E-4</v>
      </c>
      <c r="W3352" s="78">
        <f>_xll.qlTenorBasisValue($W$1,R3352,_xll.ohTrigger(CalibrationTrigger,$C$34:$C$37))</f>
        <v>1.7442108700746963E-4</v>
      </c>
      <c r="X3352" s="78">
        <f>_xll.qlTenorBasisInstBasisValue($W$1,$R3352,_xll.ohTrigger(CalibrationTrigger,$D$34:$D$37))</f>
        <v>1.7442132962145802E-4</v>
      </c>
      <c r="Y3352" s="78">
        <f>_xll.qlTenorBasisValue($Y$1,R3352,_xll.ohTrigger(CalibrationTrigger,$C$48:$C$51))</f>
        <v>5.4019682269564799E-4</v>
      </c>
      <c r="Z3352" s="78">
        <f>_xll.qlTenorBasisInstBasisValue($Y$1,$R3352,_xll.ohTrigger(CalibrationTrigger,$D$48:$D$51))</f>
        <v>5.401968417057233E-4</v>
      </c>
    </row>
    <row r="3353" spans="16:26" x14ac:dyDescent="0.25">
      <c r="P3353" s="64" t="s">
        <v>99</v>
      </c>
      <c r="Q3353" s="147" t="str">
        <f>IFERROR(_xll.qlInterestRateIndexFixingDate(SimpleBasisIndex6M,R3353),"")</f>
        <v/>
      </c>
      <c r="R3353" s="147">
        <f>_xll.qlCalendarAdvance(Calendar,R3352,P3353,,,trigger)</f>
        <v>63066</v>
      </c>
      <c r="S3353" s="78">
        <f>_xll.qlTenorBasisValue($S$1,R3353,_xll.ohTrigger(CalibrationTrigger,$C$6:$C$9))</f>
        <v>8.7076173265674035E-4</v>
      </c>
      <c r="T3353" s="78">
        <f>_xll.qlTenorBasisInstBasisValue($S$1,R3353,_xll.ohTrigger(CalibrationTrigger,$D$6:$D$9))</f>
        <v>8.7076192022128845E-4</v>
      </c>
      <c r="U3353" s="78">
        <f>_xll.qlTenorBasisValue($U$1,R3353,_xll.ohTrigger(CalibrationTrigger,$C$20:$C$23))</f>
        <v>1.4639081732530776E-4</v>
      </c>
      <c r="V3353" s="78">
        <f>_xll.qlTenorBasisInstBasisValue($U$1,$R3353,_xll.ohTrigger(CalibrationTrigger,$D$20:$D$23))</f>
        <v>1.463908639353014E-4</v>
      </c>
      <c r="W3353" s="78">
        <f>_xll.qlTenorBasisValue($W$1,R3353,_xll.ohTrigger(CalibrationTrigger,$C$34:$C$37))</f>
        <v>1.7442107832767531E-4</v>
      </c>
      <c r="X3353" s="78">
        <f>_xll.qlTenorBasisInstBasisValue($W$1,$R3353,_xll.ohTrigger(CalibrationTrigger,$D$34:$D$37))</f>
        <v>1.7442131960806117E-4</v>
      </c>
      <c r="Y3353" s="78">
        <f>_xll.qlTenorBasisValue($Y$1,R3353,_xll.ohTrigger(CalibrationTrigger,$C$48:$C$51))</f>
        <v>5.4019681454987325E-4</v>
      </c>
      <c r="Z3353" s="78">
        <f>_xll.qlTenorBasisInstBasisValue($Y$1,$R3353,_xll.ohTrigger(CalibrationTrigger,$D$48:$D$51))</f>
        <v>5.4019683345553967E-4</v>
      </c>
    </row>
    <row r="3354" spans="16:26" x14ac:dyDescent="0.25">
      <c r="P3354" s="64" t="s">
        <v>99</v>
      </c>
      <c r="Q3354" s="147" t="str">
        <f>IFERROR(_xll.qlInterestRateIndexFixingDate(SimpleBasisIndex6M,R3354),"")</f>
        <v/>
      </c>
      <c r="R3354" s="147">
        <f>_xll.qlCalendarAdvance(Calendar,R3353,P3354,,,trigger)</f>
        <v>63073</v>
      </c>
      <c r="S3354" s="78">
        <f>_xll.qlTenorBasisValue($S$1,R3354,_xll.ohTrigger(CalibrationTrigger,$C$6:$C$9))</f>
        <v>8.7076171880088205E-4</v>
      </c>
      <c r="T3354" s="78">
        <f>_xll.qlTenorBasisInstBasisValue($S$1,R3354,_xll.ohTrigger(CalibrationTrigger,$D$6:$D$9))</f>
        <v>8.707619053346155E-4</v>
      </c>
      <c r="U3354" s="78">
        <f>_xll.qlTenorBasisValue($U$1,R3354,_xll.ohTrigger(CalibrationTrigger,$C$20:$C$23))</f>
        <v>1.4639081027824699E-4</v>
      </c>
      <c r="V3354" s="78">
        <f>_xll.qlTenorBasisInstBasisValue($U$1,$R3354,_xll.ohTrigger(CalibrationTrigger,$D$20:$D$23))</f>
        <v>1.4639085663203198E-4</v>
      </c>
      <c r="W3354" s="78">
        <f>_xll.qlTenorBasisValue($W$1,R3354,_xll.ohTrigger(CalibrationTrigger,$C$34:$C$37))</f>
        <v>1.744210696956016E-4</v>
      </c>
      <c r="X3354" s="78">
        <f>_xll.qlTenorBasisInstBasisValue($W$1,$R3354,_xll.ohTrigger(CalibrationTrigger,$D$34:$D$37))</f>
        <v>1.7442130964968576E-4</v>
      </c>
      <c r="Y3354" s="78">
        <f>_xll.qlTenorBasisValue($Y$1,R3354,_xll.ohTrigger(CalibrationTrigger,$C$48:$C$51))</f>
        <v>5.4019680644883876E-4</v>
      </c>
      <c r="Z3354" s="78">
        <f>_xll.qlTenorBasisInstBasisValue($Y$1,$R3354,_xll.ohTrigger(CalibrationTrigger,$D$48:$D$51))</f>
        <v>5.4019682525066734E-4</v>
      </c>
    </row>
    <row r="3355" spans="16:26" x14ac:dyDescent="0.25">
      <c r="P3355" s="64" t="s">
        <v>99</v>
      </c>
      <c r="Q3355" s="147" t="str">
        <f>IFERROR(_xll.qlInterestRateIndexFixingDate(SimpleBasisIndex6M,R3355),"")</f>
        <v/>
      </c>
      <c r="R3355" s="147">
        <f>_xll.qlCalendarAdvance(Calendar,R3354,P3355,,,trigger)</f>
        <v>63080</v>
      </c>
      <c r="S3355" s="78">
        <f>_xll.qlTenorBasisValue($S$1,R3355,_xll.ohTrigger(CalibrationTrigger,$C$6:$C$9))</f>
        <v>8.7076170502118082E-4</v>
      </c>
      <c r="T3355" s="78">
        <f>_xll.qlTenorBasisInstBasisValue($S$1,R3355,_xll.ohTrigger(CalibrationTrigger,$D$6:$D$9))</f>
        <v>8.7076189052974148E-4</v>
      </c>
      <c r="U3355" s="78">
        <f>_xll.qlTenorBasisValue($U$1,R3355,_xll.ohTrigger(CalibrationTrigger,$C$20:$C$23))</f>
        <v>1.4639080326992523E-4</v>
      </c>
      <c r="V3355" s="78">
        <f>_xll.qlTenorBasisInstBasisValue($U$1,$R3355,_xll.ohTrigger(CalibrationTrigger,$D$20:$D$23))</f>
        <v>1.4639084936890416E-4</v>
      </c>
      <c r="W3355" s="78">
        <f>_xll.qlTenorBasisValue($W$1,R3355,_xll.ohTrigger(CalibrationTrigger,$C$34:$C$37))</f>
        <v>1.7442106111098727E-4</v>
      </c>
      <c r="X3355" s="78">
        <f>_xll.qlTenorBasisInstBasisValue($W$1,$R3355,_xll.ohTrigger(CalibrationTrigger,$D$34:$D$37))</f>
        <v>1.7442129974603069E-4</v>
      </c>
      <c r="Y3355" s="78">
        <f>_xll.qlTenorBasisValue($Y$1,R3355,_xll.ohTrigger(CalibrationTrigger,$C$48:$C$51))</f>
        <v>5.4019679839229992E-4</v>
      </c>
      <c r="Z3355" s="78">
        <f>_xll.qlTenorBasisInstBasisValue($Y$1,$R3355,_xll.ohTrigger(CalibrationTrigger,$D$48:$D$51))</f>
        <v>5.4019681709085857E-4</v>
      </c>
    </row>
    <row r="3356" spans="16:26" x14ac:dyDescent="0.25">
      <c r="P3356" s="64" t="s">
        <v>99</v>
      </c>
      <c r="Q3356" s="147" t="str">
        <f>IFERROR(_xll.qlInterestRateIndexFixingDate(SimpleBasisIndex6M,R3356),"")</f>
        <v/>
      </c>
      <c r="R3356" s="147">
        <f>_xll.qlCalendarAdvance(Calendar,R3355,P3356,,,trigger)</f>
        <v>63087</v>
      </c>
      <c r="S3356" s="78">
        <f>_xll.qlTenorBasisValue($S$1,R3356,_xll.ohTrigger(CalibrationTrigger,$C$6:$C$9))</f>
        <v>8.7076169131721968E-4</v>
      </c>
      <c r="T3356" s="78">
        <f>_xll.qlTenorBasisInstBasisValue($S$1,R3356,_xll.ohTrigger(CalibrationTrigger,$D$6:$D$9))</f>
        <v>8.7076187580621895E-4</v>
      </c>
      <c r="U3356" s="78">
        <f>_xll.qlTenorBasisValue($U$1,R3356,_xll.ohTrigger(CalibrationTrigger,$C$20:$C$23))</f>
        <v>1.4639079630013037E-4</v>
      </c>
      <c r="V3356" s="78">
        <f>_xll.qlTenorBasisInstBasisValue($U$1,$R3356,_xll.ohTrigger(CalibrationTrigger,$D$20:$D$23))</f>
        <v>1.4639084214569827E-4</v>
      </c>
      <c r="W3356" s="78">
        <f>_xll.qlTenorBasisValue($W$1,R3356,_xll.ohTrigger(CalibrationTrigger,$C$34:$C$37))</f>
        <v>1.7442105257357241E-4</v>
      </c>
      <c r="X3356" s="78">
        <f>_xll.qlTenorBasisInstBasisValue($W$1,$R3356,_xll.ohTrigger(CalibrationTrigger,$D$34:$D$37))</f>
        <v>1.744212898967965E-4</v>
      </c>
      <c r="Y3356" s="78">
        <f>_xll.qlTenorBasisValue($Y$1,R3356,_xll.ohTrigger(CalibrationTrigger,$C$48:$C$51))</f>
        <v>5.4019679038001312E-4</v>
      </c>
      <c r="Z3356" s="78">
        <f>_xll.qlTenorBasisInstBasisValue($Y$1,$R3356,_xll.ohTrigger(CalibrationTrigger,$D$48:$D$51))</f>
        <v>5.4019680897586682E-4</v>
      </c>
    </row>
    <row r="3357" spans="16:26" x14ac:dyDescent="0.25">
      <c r="P3357" s="64" t="s">
        <v>99</v>
      </c>
      <c r="Q3357" s="147" t="str">
        <f>IFERROR(_xll.qlInterestRateIndexFixingDate(SimpleBasisIndex6M,R3357),"")</f>
        <v/>
      </c>
      <c r="R3357" s="147">
        <f>_xll.qlCalendarAdvance(Calendar,R3356,P3357,,,trigger)</f>
        <v>63094</v>
      </c>
      <c r="S3357" s="78">
        <f>_xll.qlTenorBasisValue($S$1,R3357,_xll.ohTrigger(CalibrationTrigger,$C$6:$C$9))</f>
        <v>8.7076167768858413E-4</v>
      </c>
      <c r="T3357" s="78">
        <f>_xll.qlTenorBasisInstBasisValue($S$1,R3357,_xll.ohTrigger(CalibrationTrigger,$D$6:$D$9))</f>
        <v>8.7076186116360251E-4</v>
      </c>
      <c r="U3357" s="78">
        <f>_xll.qlTenorBasisValue($U$1,R3357,_xll.ohTrigger(CalibrationTrigger,$C$20:$C$23))</f>
        <v>1.4639078936865151E-4</v>
      </c>
      <c r="V3357" s="78">
        <f>_xll.qlTenorBasisInstBasisValue($U$1,$R3357,_xll.ohTrigger(CalibrationTrigger,$D$20:$D$23))</f>
        <v>1.4639083496219572E-4</v>
      </c>
      <c r="W3357" s="78">
        <f>_xll.qlTenorBasisValue($W$1,R3357,_xll.ohTrigger(CalibrationTrigger,$C$34:$C$37))</f>
        <v>1.7442104408309854E-4</v>
      </c>
      <c r="X3357" s="78">
        <f>_xll.qlTenorBasisInstBasisValue($W$1,$R3357,_xll.ohTrigger(CalibrationTrigger,$D$34:$D$37))</f>
        <v>1.7442128010168541E-4</v>
      </c>
      <c r="Y3357" s="78">
        <f>_xll.qlTenorBasisValue($Y$1,R3357,_xll.ohTrigger(CalibrationTrigger,$C$48:$C$51))</f>
        <v>5.4019678241173659E-4</v>
      </c>
      <c r="Z3357" s="78">
        <f>_xll.qlTenorBasisInstBasisValue($Y$1,$R3357,_xll.ohTrigger(CalibrationTrigger,$D$48:$D$51))</f>
        <v>5.4019680090544695E-4</v>
      </c>
    </row>
    <row r="3358" spans="16:26" x14ac:dyDescent="0.25">
      <c r="P3358" s="64" t="s">
        <v>99</v>
      </c>
      <c r="Q3358" s="147" t="str">
        <f>IFERROR(_xll.qlInterestRateIndexFixingDate(SimpleBasisIndex6M,R3358),"")</f>
        <v/>
      </c>
      <c r="R3358" s="147">
        <f>_xll.qlCalendarAdvance(Calendar,R3357,P3358,,,trigger)</f>
        <v>63101</v>
      </c>
      <c r="S3358" s="78">
        <f>_xll.qlTenorBasisValue($S$1,R3358,_xll.ohTrigger(CalibrationTrigger,$C$6:$C$9))</f>
        <v>8.7076166413486175E-4</v>
      </c>
      <c r="T3358" s="78">
        <f>_xll.qlTenorBasisInstBasisValue($S$1,R3358,_xll.ohTrigger(CalibrationTrigger,$D$6:$D$9))</f>
        <v>8.707618466014497E-4</v>
      </c>
      <c r="U3358" s="78">
        <f>_xll.qlTenorBasisValue($U$1,R3358,_xll.ohTrigger(CalibrationTrigger,$C$20:$C$23))</f>
        <v>1.4639078247527884E-4</v>
      </c>
      <c r="V3358" s="78">
        <f>_xll.qlTenorBasisInstBasisValue($U$1,$R3358,_xll.ohTrigger(CalibrationTrigger,$D$20:$D$23))</f>
        <v>1.4639082781817917E-4</v>
      </c>
      <c r="W3358" s="78">
        <f>_xll.qlTenorBasisValue($W$1,R3358,_xll.ohTrigger(CalibrationTrigger,$C$34:$C$37))</f>
        <v>1.7442103563930863E-4</v>
      </c>
      <c r="X3358" s="78">
        <f>_xll.qlTenorBasisInstBasisValue($W$1,$R3358,_xll.ohTrigger(CalibrationTrigger,$D$34:$D$37))</f>
        <v>1.7442127036040118E-4</v>
      </c>
      <c r="Y3358" s="78">
        <f>_xll.qlTenorBasisValue($Y$1,R3358,_xll.ohTrigger(CalibrationTrigger,$C$48:$C$51))</f>
        <v>5.401967744872294E-4</v>
      </c>
      <c r="Z3358" s="78">
        <f>_xll.qlTenorBasisInstBasisValue($Y$1,$R3358,_xll.ohTrigger(CalibrationTrigger,$D$48:$D$51))</f>
        <v>5.4019679287935522E-4</v>
      </c>
    </row>
    <row r="3359" spans="16:26" x14ac:dyDescent="0.25">
      <c r="P3359" s="64" t="s">
        <v>99</v>
      </c>
      <c r="Q3359" s="147" t="str">
        <f>IFERROR(_xll.qlInterestRateIndexFixingDate(SimpleBasisIndex6M,R3359),"")</f>
        <v/>
      </c>
      <c r="R3359" s="147">
        <f>_xll.qlCalendarAdvance(Calendar,R3358,P3359,,,trigger)</f>
        <v>63108</v>
      </c>
      <c r="S3359" s="78">
        <f>_xll.qlTenorBasisValue($S$1,R3359,_xll.ohTrigger(CalibrationTrigger,$C$6:$C$9))</f>
        <v>8.7076165065564249E-4</v>
      </c>
      <c r="T3359" s="78">
        <f>_xll.qlTenorBasisInstBasisValue($S$1,R3359,_xll.ohTrigger(CalibrationTrigger,$D$6:$D$9))</f>
        <v>8.7076183211931991E-4</v>
      </c>
      <c r="U3359" s="78">
        <f>_xll.qlTenorBasisValue($U$1,R3359,_xll.ohTrigger(CalibrationTrigger,$C$20:$C$23))</f>
        <v>1.4639077561980372E-4</v>
      </c>
      <c r="V3359" s="78">
        <f>_xll.qlTenorBasisInstBasisValue($U$1,$R3359,_xll.ohTrigger(CalibrationTrigger,$D$20:$D$23))</f>
        <v>1.463908207134325E-4</v>
      </c>
      <c r="W3359" s="78">
        <f>_xll.qlTenorBasisValue($W$1,R3359,_xll.ohTrigger(CalibrationTrigger,$C$34:$C$37))</f>
        <v>1.74421027241947E-4</v>
      </c>
      <c r="X3359" s="78">
        <f>_xll.qlTenorBasisInstBasisValue($W$1,$R3359,_xll.ohTrigger(CalibrationTrigger,$D$34:$D$37))</f>
        <v>1.7442126067264925E-4</v>
      </c>
      <c r="Y3359" s="78">
        <f>_xll.qlTenorBasisValue($Y$1,R3359,_xll.ohTrigger(CalibrationTrigger,$C$48:$C$51))</f>
        <v>5.4019676660625228E-4</v>
      </c>
      <c r="Z3359" s="78">
        <f>_xll.qlTenorBasisInstBasisValue($Y$1,$R3359,_xll.ohTrigger(CalibrationTrigger,$D$48:$D$51))</f>
        <v>5.4019678489734921E-4</v>
      </c>
    </row>
    <row r="3360" spans="16:26" x14ac:dyDescent="0.25">
      <c r="P3360" s="64" t="s">
        <v>99</v>
      </c>
      <c r="Q3360" s="147" t="str">
        <f>IFERROR(_xll.qlInterestRateIndexFixingDate(SimpleBasisIndex6M,R3360),"")</f>
        <v/>
      </c>
      <c r="R3360" s="147">
        <f>_xll.qlCalendarAdvance(Calendar,R3359,P3360,,,trigger)</f>
        <v>63115</v>
      </c>
      <c r="S3360" s="78">
        <f>_xll.qlTenorBasisValue($S$1,R3360,_xll.ohTrigger(CalibrationTrigger,$C$6:$C$9))</f>
        <v>8.7076163725051847E-4</v>
      </c>
      <c r="T3360" s="78">
        <f>_xll.qlTenorBasisInstBasisValue($S$1,R3360,_xll.ohTrigger(CalibrationTrigger,$D$6:$D$9))</f>
        <v>8.7076181771677532E-4</v>
      </c>
      <c r="U3360" s="78">
        <f>_xll.qlTenorBasisValue($U$1,R3360,_xll.ohTrigger(CalibrationTrigger,$C$20:$C$23))</f>
        <v>1.4639076880201864E-4</v>
      </c>
      <c r="V3360" s="78">
        <f>_xll.qlTenorBasisInstBasisValue($U$1,$R3360,_xll.ohTrigger(CalibrationTrigger,$D$20:$D$23))</f>
        <v>1.4639081364774069E-4</v>
      </c>
      <c r="W3360" s="78">
        <f>_xll.qlTenorBasisValue($W$1,R3360,_xll.ohTrigger(CalibrationTrigger,$C$34:$C$37))</f>
        <v>1.7442101889075942E-4</v>
      </c>
      <c r="X3360" s="78">
        <f>_xll.qlTenorBasisInstBasisValue($W$1,$R3360,_xll.ohTrigger(CalibrationTrigger,$D$34:$D$37))</f>
        <v>1.7442125103813666E-4</v>
      </c>
      <c r="Y3360" s="78">
        <f>_xll.qlTenorBasisValue($Y$1,R3360,_xll.ohTrigger(CalibrationTrigger,$C$48:$C$51))</f>
        <v>5.4019675876856691E-4</v>
      </c>
      <c r="Z3360" s="78">
        <f>_xll.qlTenorBasisInstBasisValue($Y$1,$R3360,_xll.ohTrigger(CalibrationTrigger,$D$48:$D$51))</f>
        <v>5.4019677695918769E-4</v>
      </c>
    </row>
    <row r="3361" spans="16:26" x14ac:dyDescent="0.25">
      <c r="P3361" s="64" t="s">
        <v>99</v>
      </c>
      <c r="Q3361" s="147" t="str">
        <f>IFERROR(_xll.qlInterestRateIndexFixingDate(SimpleBasisIndex6M,R3361),"")</f>
        <v/>
      </c>
      <c r="R3361" s="147">
        <f>_xll.qlCalendarAdvance(Calendar,R3360,P3361,,,trigger)</f>
        <v>63122</v>
      </c>
      <c r="S3361" s="78">
        <f>_xll.qlTenorBasisValue($S$1,R3361,_xll.ohTrigger(CalibrationTrigger,$C$6:$C$9))</f>
        <v>8.7076162391908388E-4</v>
      </c>
      <c r="T3361" s="78">
        <f>_xll.qlTenorBasisInstBasisValue($S$1,R3361,_xll.ohTrigger(CalibrationTrigger,$D$6:$D$9))</f>
        <v>8.7076180339338042E-4</v>
      </c>
      <c r="U3361" s="78">
        <f>_xll.qlTenorBasisValue($U$1,R3361,_xll.ohTrigger(CalibrationTrigger,$C$20:$C$23))</f>
        <v>1.4639076202171722E-4</v>
      </c>
      <c r="V3361" s="78">
        <f>_xll.qlTenorBasisInstBasisValue($U$1,$R3361,_xll.ohTrigger(CalibrationTrigger,$D$20:$D$23))</f>
        <v>1.4639080662088994E-4</v>
      </c>
      <c r="W3361" s="78">
        <f>_xll.qlTenorBasisValue($W$1,R3361,_xll.ohTrigger(CalibrationTrigger,$C$34:$C$37))</f>
        <v>1.7442101058549297E-4</v>
      </c>
      <c r="X3361" s="78">
        <f>_xll.qlTenorBasisInstBasisValue($W$1,$R3361,_xll.ohTrigger(CalibrationTrigger,$D$34:$D$37))</f>
        <v>1.7442124145657201E-4</v>
      </c>
      <c r="Y3361" s="78">
        <f>_xll.qlTenorBasisValue($Y$1,R3361,_xll.ohTrigger(CalibrationTrigger,$C$48:$C$51))</f>
        <v>5.4019675097393663E-4</v>
      </c>
      <c r="Z3361" s="78">
        <f>_xll.qlTenorBasisInstBasisValue($Y$1,$R3361,_xll.ohTrigger(CalibrationTrigger,$D$48:$D$51))</f>
        <v>5.4019676906463083E-4</v>
      </c>
    </row>
    <row r="3362" spans="16:26" x14ac:dyDescent="0.25">
      <c r="P3362" s="64" t="s">
        <v>99</v>
      </c>
      <c r="Q3362" s="147" t="str">
        <f>IFERROR(_xll.qlInterestRateIndexFixingDate(SimpleBasisIndex6M,R3362),"")</f>
        <v/>
      </c>
      <c r="R3362" s="147">
        <f>_xll.qlCalendarAdvance(Calendar,R3361,P3362,,,trigger)</f>
        <v>63129</v>
      </c>
      <c r="S3362" s="78">
        <f>_xll.qlTenorBasisValue($S$1,R3362,_xll.ohTrigger(CalibrationTrigger,$C$6:$C$9))</f>
        <v>8.7076161066093562E-4</v>
      </c>
      <c r="T3362" s="78">
        <f>_xll.qlTenorBasisInstBasisValue($S$1,R3362,_xll.ohTrigger(CalibrationTrigger,$D$6:$D$9))</f>
        <v>8.7076178914870185E-4</v>
      </c>
      <c r="U3362" s="78">
        <f>_xll.qlTenorBasisValue($U$1,R3362,_xll.ohTrigger(CalibrationTrigger,$C$20:$C$23))</f>
        <v>1.4639075527869425E-4</v>
      </c>
      <c r="V3362" s="78">
        <f>_xll.qlTenorBasisInstBasisValue($U$1,$R3362,_xll.ohTrigger(CalibrationTrigger,$D$20:$D$23))</f>
        <v>1.4639079963266758E-4</v>
      </c>
      <c r="W3362" s="78">
        <f>_xll.qlTenorBasisValue($W$1,R3362,_xll.ohTrigger(CalibrationTrigger,$C$34:$C$37))</f>
        <v>1.7442100232589622E-4</v>
      </c>
      <c r="X3362" s="78">
        <f>_xll.qlTenorBasisInstBasisValue($W$1,$R3362,_xll.ohTrigger(CalibrationTrigger,$D$34:$D$37))</f>
        <v>1.7442123192766551E-4</v>
      </c>
      <c r="Y3362" s="78">
        <f>_xll.qlTenorBasisValue($Y$1,R3362,_xll.ohTrigger(CalibrationTrigger,$C$48:$C$51))</f>
        <v>5.4019674322212594E-4</v>
      </c>
      <c r="Z3362" s="78">
        <f>_xll.qlTenorBasisInstBasisValue($Y$1,$R3362,_xll.ohTrigger(CalibrationTrigger,$D$48:$D$51))</f>
        <v>5.401967612134401E-4</v>
      </c>
    </row>
    <row r="3363" spans="16:26" x14ac:dyDescent="0.25">
      <c r="P3363" s="64" t="s">
        <v>99</v>
      </c>
      <c r="Q3363" s="147" t="str">
        <f>IFERROR(_xll.qlInterestRateIndexFixingDate(SimpleBasisIndex6M,R3363),"")</f>
        <v/>
      </c>
      <c r="R3363" s="147">
        <f>_xll.qlCalendarAdvance(Calendar,R3362,P3363,,,trigger)</f>
        <v>63136</v>
      </c>
      <c r="S3363" s="78">
        <f>_xll.qlTenorBasisValue($S$1,R3363,_xll.ohTrigger(CalibrationTrigger,$C$6:$C$9))</f>
        <v>8.7076159747567208E-4</v>
      </c>
      <c r="T3363" s="78">
        <f>_xll.qlTenorBasisInstBasisValue($S$1,R3363,_xll.ohTrigger(CalibrationTrigger,$D$6:$D$9))</f>
        <v>8.7076177498230886E-4</v>
      </c>
      <c r="U3363" s="78">
        <f>_xll.qlTenorBasisValue($U$1,R3363,_xll.ohTrigger(CalibrationTrigger,$C$20:$C$23))</f>
        <v>1.4639074857274555E-4</v>
      </c>
      <c r="V3363" s="78">
        <f>_xll.qlTenorBasisInstBasisValue($U$1,$R3363,_xll.ohTrigger(CalibrationTrigger,$D$20:$D$23))</f>
        <v>1.4639079268286213E-4</v>
      </c>
      <c r="W3363" s="78">
        <f>_xll.qlTenorBasisValue($W$1,R3363,_xll.ohTrigger(CalibrationTrigger,$C$34:$C$37))</f>
        <v>1.7442099411171897E-4</v>
      </c>
      <c r="X3363" s="78">
        <f>_xll.qlTenorBasisInstBasisValue($W$1,$R3363,_xll.ohTrigger(CalibrationTrigger,$D$34:$D$37))</f>
        <v>1.7442122245112896E-4</v>
      </c>
      <c r="Y3363" s="78">
        <f>_xll.qlTenorBasisValue($Y$1,R3363,_xll.ohTrigger(CalibrationTrigger,$C$48:$C$51))</f>
        <v>5.4019673551290043E-4</v>
      </c>
      <c r="Z3363" s="78">
        <f>_xll.qlTenorBasisInstBasisValue($Y$1,$R3363,_xll.ohTrigger(CalibrationTrigger,$D$48:$D$51))</f>
        <v>5.401967534053784E-4</v>
      </c>
    </row>
    <row r="3364" spans="16:26" x14ac:dyDescent="0.25">
      <c r="P3364" s="64" t="s">
        <v>99</v>
      </c>
      <c r="Q3364" s="147" t="str">
        <f>IFERROR(_xll.qlInterestRateIndexFixingDate(SimpleBasisIndex6M,R3364),"")</f>
        <v/>
      </c>
      <c r="R3364" s="147">
        <f>_xll.qlCalendarAdvance(Calendar,R3363,P3364,,,trigger)</f>
        <v>63143</v>
      </c>
      <c r="S3364" s="78">
        <f>_xll.qlTenorBasisValue($S$1,R3364,_xll.ohTrigger(CalibrationTrigger,$C$6:$C$9))</f>
        <v>8.7076158436289451E-4</v>
      </c>
      <c r="T3364" s="78">
        <f>_xll.qlTenorBasisInstBasisValue($S$1,R3364,_xll.ohTrigger(CalibrationTrigger,$D$6:$D$9))</f>
        <v>8.7076176089377307E-4</v>
      </c>
      <c r="U3364" s="78">
        <f>_xll.qlTenorBasisValue($U$1,R3364,_xll.ohTrigger(CalibrationTrigger,$C$20:$C$23))</f>
        <v>1.463907419036681E-4</v>
      </c>
      <c r="V3364" s="78">
        <f>_xll.qlTenorBasisInstBasisValue($U$1,$R3364,_xll.ohTrigger(CalibrationTrigger,$D$20:$D$23))</f>
        <v>1.4639078577126325E-4</v>
      </c>
      <c r="W3364" s="78">
        <f>_xll.qlTenorBasisValue($W$1,R3364,_xll.ohTrigger(CalibrationTrigger,$C$34:$C$37))</f>
        <v>1.7442098594271251E-4</v>
      </c>
      <c r="X3364" s="78">
        <f>_xll.qlTenorBasisInstBasisValue($W$1,$R3364,_xll.ohTrigger(CalibrationTrigger,$D$34:$D$37))</f>
        <v>1.7442121302667569E-4</v>
      </c>
      <c r="Y3364" s="78">
        <f>_xll.qlTenorBasisValue($Y$1,R3364,_xll.ohTrigger(CalibrationTrigger,$C$48:$C$51))</f>
        <v>5.4019672784602721E-4</v>
      </c>
      <c r="Z3364" s="78">
        <f>_xll.qlTenorBasisInstBasisValue($Y$1,$R3364,_xll.ohTrigger(CalibrationTrigger,$D$48:$D$51))</f>
        <v>5.4019674564020957E-4</v>
      </c>
    </row>
    <row r="3365" spans="16:26" x14ac:dyDescent="0.25">
      <c r="P3365" s="64" t="s">
        <v>99</v>
      </c>
      <c r="Q3365" s="147" t="str">
        <f>IFERROR(_xll.qlInterestRateIndexFixingDate(SimpleBasisIndex6M,R3365),"")</f>
        <v/>
      </c>
      <c r="R3365" s="147">
        <f>_xll.qlCalendarAdvance(Calendar,R3364,P3365,,,trigger)</f>
        <v>63150</v>
      </c>
      <c r="S3365" s="78">
        <f>_xll.qlTenorBasisValue($S$1,R3365,_xll.ohTrigger(CalibrationTrigger,$C$6:$C$9))</f>
        <v>8.7076157132220586E-4</v>
      </c>
      <c r="T3365" s="78">
        <f>_xll.qlTenorBasisInstBasisValue($S$1,R3365,_xll.ohTrigger(CalibrationTrigger,$D$6:$D$9))</f>
        <v>8.7076174688266819E-4</v>
      </c>
      <c r="U3365" s="78">
        <f>_xll.qlTenorBasisValue($U$1,R3365,_xll.ohTrigger(CalibrationTrigger,$C$20:$C$23))</f>
        <v>1.4639073527126004E-4</v>
      </c>
      <c r="V3365" s="78">
        <f>_xll.qlTenorBasisInstBasisValue($U$1,$R3365,_xll.ohTrigger(CalibrationTrigger,$D$20:$D$23))</f>
        <v>1.4639077889766177E-4</v>
      </c>
      <c r="W3365" s="78">
        <f>_xll.qlTenorBasisValue($W$1,R3365,_xll.ohTrigger(CalibrationTrigger,$C$34:$C$37))</f>
        <v>1.7442097781862945E-4</v>
      </c>
      <c r="X3365" s="78">
        <f>_xll.qlTenorBasisInstBasisValue($W$1,$R3365,_xll.ohTrigger(CalibrationTrigger,$D$34:$D$37))</f>
        <v>1.7442120365402061E-4</v>
      </c>
      <c r="Y3365" s="78">
        <f>_xll.qlTenorBasisValue($Y$1,R3365,_xll.ohTrigger(CalibrationTrigger,$C$48:$C$51))</f>
        <v>5.401967202212745E-4</v>
      </c>
      <c r="Z3365" s="78">
        <f>_xll.qlTenorBasisInstBasisValue($Y$1,$R3365,_xll.ohTrigger(CalibrationTrigger,$D$48:$D$51))</f>
        <v>5.4019673791769912E-4</v>
      </c>
    </row>
    <row r="3366" spans="16:26" x14ac:dyDescent="0.25">
      <c r="P3366" s="64" t="s">
        <v>99</v>
      </c>
      <c r="Q3366" s="147" t="str">
        <f>IFERROR(_xll.qlInterestRateIndexFixingDate(SimpleBasisIndex6M,R3366),"")</f>
        <v/>
      </c>
      <c r="R3366" s="147">
        <f>_xll.qlCalendarAdvance(Calendar,R3365,P3366,,,trigger)</f>
        <v>63157</v>
      </c>
      <c r="S3366" s="78">
        <f>_xll.qlTenorBasisValue($S$1,R3366,_xll.ohTrigger(CalibrationTrigger,$C$6:$C$9))</f>
        <v>8.7076155835321149E-4</v>
      </c>
      <c r="T3366" s="78">
        <f>_xll.qlTenorBasisInstBasisValue($S$1,R3366,_xll.ohTrigger(CalibrationTrigger,$D$6:$D$9))</f>
        <v>8.707617329485705E-4</v>
      </c>
      <c r="U3366" s="78">
        <f>_xll.qlTenorBasisValue($U$1,R3366,_xll.ohTrigger(CalibrationTrigger,$C$20:$C$23))</f>
        <v>1.4639072867532051E-4</v>
      </c>
      <c r="V3366" s="78">
        <f>_xll.qlTenorBasisInstBasisValue($U$1,$R3366,_xll.ohTrigger(CalibrationTrigger,$D$20:$D$23))</f>
        <v>1.4639077206184961E-4</v>
      </c>
      <c r="W3366" s="78">
        <f>_xll.qlTenorBasisValue($W$1,R3366,_xll.ohTrigger(CalibrationTrigger,$C$34:$C$37))</f>
        <v>1.7442096973922368E-4</v>
      </c>
      <c r="X3366" s="78">
        <f>_xll.qlTenorBasisInstBasisValue($W$1,$R3366,_xll.ohTrigger(CalibrationTrigger,$D$34:$D$37))</f>
        <v>1.7442119433288023E-4</v>
      </c>
      <c r="Y3366" s="78">
        <f>_xll.qlTenorBasisValue($Y$1,R3366,_xll.ohTrigger(CalibrationTrigger,$C$48:$C$51))</f>
        <v>5.4019671263841199E-4</v>
      </c>
      <c r="Z3366" s="78">
        <f>_xll.qlTenorBasisInstBasisValue($Y$1,$R3366,_xll.ohTrigger(CalibrationTrigger,$D$48:$D$51))</f>
        <v>5.4019673023761371E-4</v>
      </c>
    </row>
    <row r="3367" spans="16:26" x14ac:dyDescent="0.25">
      <c r="P3367" s="64" t="s">
        <v>99</v>
      </c>
      <c r="Q3367" s="147" t="str">
        <f>IFERROR(_xll.qlInterestRateIndexFixingDate(SimpleBasisIndex6M,R3367),"")</f>
        <v/>
      </c>
      <c r="R3367" s="147">
        <f>_xll.qlCalendarAdvance(Calendar,R3366,P3367,,,trigger)</f>
        <v>63164</v>
      </c>
      <c r="S3367" s="78">
        <f>_xll.qlTenorBasisValue($S$1,R3367,_xll.ohTrigger(CalibrationTrigger,$C$6:$C$9))</f>
        <v>8.707615454555187E-4</v>
      </c>
      <c r="T3367" s="78">
        <f>_xll.qlTenorBasisInstBasisValue($S$1,R3367,_xll.ohTrigger(CalibrationTrigger,$D$6:$D$9))</f>
        <v>8.7076171909105835E-4</v>
      </c>
      <c r="U3367" s="78">
        <f>_xll.qlTenorBasisValue($U$1,R3367,_xll.ohTrigger(CalibrationTrigger,$C$20:$C$23))</f>
        <v>1.4639072211564979E-4</v>
      </c>
      <c r="V3367" s="78">
        <f>_xll.qlTenorBasisInstBasisValue($U$1,$R3367,_xll.ohTrigger(CalibrationTrigger,$D$20:$D$23))</f>
        <v>1.4639076526361987E-4</v>
      </c>
      <c r="W3367" s="78">
        <f>_xll.qlTenorBasisValue($W$1,R3367,_xll.ohTrigger(CalibrationTrigger,$C$34:$C$37))</f>
        <v>1.7442096170425052E-4</v>
      </c>
      <c r="X3367" s="78">
        <f>_xll.qlTenorBasisInstBasisValue($W$1,$R3367,_xll.ohTrigger(CalibrationTrigger,$D$34:$D$37))</f>
        <v>1.7442118506297256E-4</v>
      </c>
      <c r="Y3367" s="78">
        <f>_xll.qlTenorBasisValue($Y$1,R3367,_xll.ohTrigger(CalibrationTrigger,$C$48:$C$51))</f>
        <v>5.4019670509721038E-4</v>
      </c>
      <c r="Z3367" s="78">
        <f>_xll.qlTenorBasisInstBasisValue($Y$1,$R3367,_xll.ohTrigger(CalibrationTrigger,$D$48:$D$51))</f>
        <v>5.40196722599721E-4</v>
      </c>
    </row>
    <row r="3368" spans="16:26" x14ac:dyDescent="0.25">
      <c r="P3368" s="64" t="s">
        <v>99</v>
      </c>
      <c r="Q3368" s="147" t="str">
        <f>IFERROR(_xll.qlInterestRateIndexFixingDate(SimpleBasisIndex6M,R3368),"")</f>
        <v/>
      </c>
      <c r="R3368" s="147">
        <f>_xll.qlCalendarAdvance(Calendar,R3367,P3368,,,trigger)</f>
        <v>63171</v>
      </c>
      <c r="S3368" s="78">
        <f>_xll.qlTenorBasisValue($S$1,R3368,_xll.ohTrigger(CalibrationTrigger,$C$6:$C$9))</f>
        <v>8.7076153262873729E-4</v>
      </c>
      <c r="T3368" s="78">
        <f>_xll.qlTenorBasisInstBasisValue($S$1,R3368,_xll.ohTrigger(CalibrationTrigger,$D$6:$D$9))</f>
        <v>8.7076170530971271E-4</v>
      </c>
      <c r="U3368" s="78">
        <f>_xll.qlTenorBasisValue($U$1,R3368,_xll.ohTrigger(CalibrationTrigger,$C$20:$C$23))</f>
        <v>1.4639071559204928E-4</v>
      </c>
      <c r="V3368" s="78">
        <f>_xll.qlTenorBasisInstBasisValue($U$1,$R3368,_xll.ohTrigger(CalibrationTrigger,$D$20:$D$23))</f>
        <v>1.4639075850276677E-4</v>
      </c>
      <c r="W3368" s="78">
        <f>_xll.qlTenorBasisValue($W$1,R3368,_xll.ohTrigger(CalibrationTrigger,$C$34:$C$37))</f>
        <v>1.7442095371346657E-4</v>
      </c>
      <c r="X3368" s="78">
        <f>_xll.qlTenorBasisInstBasisValue($W$1,$R3368,_xll.ohTrigger(CalibrationTrigger,$D$34:$D$37))</f>
        <v>1.7442117584401712E-4</v>
      </c>
      <c r="Y3368" s="78">
        <f>_xll.qlTenorBasisValue($Y$1,R3368,_xll.ohTrigger(CalibrationTrigger,$C$48:$C$51))</f>
        <v>5.4019669759744168E-4</v>
      </c>
      <c r="Z3368" s="78">
        <f>_xll.qlTenorBasisInstBasisValue($Y$1,$R3368,_xll.ohTrigger(CalibrationTrigger,$D$48:$D$51))</f>
        <v>5.4019671500379039E-4</v>
      </c>
    </row>
    <row r="3369" spans="16:26" x14ac:dyDescent="0.25">
      <c r="P3369" s="64" t="s">
        <v>99</v>
      </c>
      <c r="Q3369" s="147" t="str">
        <f>IFERROR(_xll.qlInterestRateIndexFixingDate(SimpleBasisIndex6M,R3369),"")</f>
        <v/>
      </c>
      <c r="R3369" s="147">
        <f>_xll.qlCalendarAdvance(Calendar,R3368,P3369,,,trigger)</f>
        <v>63178</v>
      </c>
      <c r="S3369" s="78">
        <f>_xll.qlTenorBasisValue($S$1,R3369,_xll.ohTrigger(CalibrationTrigger,$C$6:$C$9))</f>
        <v>8.7076151987247879E-4</v>
      </c>
      <c r="T3369" s="78">
        <f>_xll.qlTenorBasisInstBasisValue($S$1,R3369,_xll.ohTrigger(CalibrationTrigger,$D$6:$D$9))</f>
        <v>8.7076169160411649E-4</v>
      </c>
      <c r="U3369" s="78">
        <f>_xll.qlTenorBasisValue($U$1,R3369,_xll.ohTrigger(CalibrationTrigger,$C$20:$C$23))</f>
        <v>1.4639070910432139E-4</v>
      </c>
      <c r="V3369" s="78">
        <f>_xll.qlTenorBasisInstBasisValue($U$1,$R3369,_xll.ohTrigger(CalibrationTrigger,$D$20:$D$23))</f>
        <v>1.4639075177908564E-4</v>
      </c>
      <c r="W3369" s="78">
        <f>_xll.qlTenorBasisValue($W$1,R3369,_xll.ohTrigger(CalibrationTrigger,$C$34:$C$37))</f>
        <v>1.7442094576662981E-4</v>
      </c>
      <c r="X3369" s="78">
        <f>_xll.qlTenorBasisInstBasisValue($W$1,$R3369,_xll.ohTrigger(CalibrationTrigger,$D$34:$D$37))</f>
        <v>1.7442116667573502E-4</v>
      </c>
      <c r="Y3369" s="78">
        <f>_xll.qlTenorBasisValue($Y$1,R3369,_xll.ohTrigger(CalibrationTrigger,$C$48:$C$51))</f>
        <v>5.4019669013887937E-4</v>
      </c>
      <c r="Z3369" s="78">
        <f>_xll.qlTenorBasisInstBasisValue($Y$1,$R3369,_xll.ohTrigger(CalibrationTrigger,$D$48:$D$51))</f>
        <v>5.4019670744959224E-4</v>
      </c>
    </row>
    <row r="3370" spans="16:26" x14ac:dyDescent="0.25">
      <c r="P3370" s="64" t="s">
        <v>99</v>
      </c>
      <c r="Q3370" s="147" t="str">
        <f>IFERROR(_xll.qlInterestRateIndexFixingDate(SimpleBasisIndex6M,R3370),"")</f>
        <v/>
      </c>
      <c r="R3370" s="147">
        <f>_xll.qlCalendarAdvance(Calendar,R3369,P3370,,,trigger)</f>
        <v>63185</v>
      </c>
      <c r="S3370" s="78">
        <f>_xll.qlTenorBasisValue($S$1,R3370,_xll.ohTrigger(CalibrationTrigger,$C$6:$C$9))</f>
        <v>8.707615071863571E-4</v>
      </c>
      <c r="T3370" s="78">
        <f>_xll.qlTenorBasisInstBasisValue($S$1,R3370,_xll.ohTrigger(CalibrationTrigger,$D$6:$D$9))</f>
        <v>8.7076167797385507E-4</v>
      </c>
      <c r="U3370" s="78">
        <f>_xll.qlTenorBasisValue($U$1,R3370,_xll.ohTrigger(CalibrationTrigger,$C$20:$C$23))</f>
        <v>1.4639070265226971E-4</v>
      </c>
      <c r="V3370" s="78">
        <f>_xll.qlTenorBasisInstBasisValue($U$1,$R3370,_xll.ohTrigger(CalibrationTrigger,$D$20:$D$23))</f>
        <v>1.4639074509237288E-4</v>
      </c>
      <c r="W3370" s="78">
        <f>_xll.qlTenorBasisValue($W$1,R3370,_xll.ohTrigger(CalibrationTrigger,$C$34:$C$37))</f>
        <v>1.7442093786349948E-4</v>
      </c>
      <c r="X3370" s="78">
        <f>_xll.qlTenorBasisInstBasisValue($W$1,$R3370,_xll.ohTrigger(CalibrationTrigger,$D$34:$D$37))</f>
        <v>1.7442115755784884E-4</v>
      </c>
      <c r="Y3370" s="78">
        <f>_xll.qlTenorBasisValue($Y$1,R3370,_xll.ohTrigger(CalibrationTrigger,$C$48:$C$51))</f>
        <v>5.4019668272129785E-4</v>
      </c>
      <c r="Z3370" s="78">
        <f>_xll.qlTenorBasisInstBasisValue($Y$1,$R3370,_xll.ohTrigger(CalibrationTrigger,$D$48:$D$51))</f>
        <v>5.4019669993689821E-4</v>
      </c>
    </row>
    <row r="3371" spans="16:26" x14ac:dyDescent="0.25">
      <c r="P3371" s="64" t="s">
        <v>99</v>
      </c>
      <c r="Q3371" s="147" t="str">
        <f>IFERROR(_xll.qlInterestRateIndexFixingDate(SimpleBasisIndex6M,R3371),"")</f>
        <v/>
      </c>
      <c r="R3371" s="147">
        <f>_xll.qlCalendarAdvance(Calendar,R3370,P3371,,,trigger)</f>
        <v>63192</v>
      </c>
      <c r="S3371" s="78">
        <f>_xll.qlTenorBasisValue($S$1,R3371,_xll.ohTrigger(CalibrationTrigger,$C$6:$C$9))</f>
        <v>8.7076149456998811E-4</v>
      </c>
      <c r="T3371" s="78">
        <f>_xll.qlTenorBasisInstBasisValue($S$1,R3371,_xll.ohTrigger(CalibrationTrigger,$D$6:$D$9))</f>
        <v>8.7076166441851603E-4</v>
      </c>
      <c r="U3371" s="78">
        <f>_xll.qlTenorBasisValue($U$1,R3371,_xll.ohTrigger(CalibrationTrigger,$C$20:$C$23))</f>
        <v>1.4639069623569883E-4</v>
      </c>
      <c r="V3371" s="78">
        <f>_xll.qlTenorBasisInstBasisValue($U$1,$R3371,_xll.ohTrigger(CalibrationTrigger,$D$20:$D$23))</f>
        <v>1.4639073844242612E-4</v>
      </c>
      <c r="W3371" s="78">
        <f>_xll.qlTenorBasisValue($W$1,R3371,_xll.ohTrigger(CalibrationTrigger,$C$34:$C$37))</f>
        <v>1.7442093000383615E-4</v>
      </c>
      <c r="X3371" s="78">
        <f>_xll.qlTenorBasisInstBasisValue($W$1,$R3371,_xll.ohTrigger(CalibrationTrigger,$D$34:$D$37))</f>
        <v>1.7442114849008269E-4</v>
      </c>
      <c r="Y3371" s="78">
        <f>_xll.qlTenorBasisValue($Y$1,R3371,_xll.ohTrigger(CalibrationTrigger,$C$48:$C$51))</f>
        <v>5.4019667534447289E-4</v>
      </c>
      <c r="Z3371" s="78">
        <f>_xll.qlTenorBasisInstBasisValue($Y$1,$R3371,_xll.ohTrigger(CalibrationTrigger,$D$48:$D$51))</f>
        <v>5.4019669246548117E-4</v>
      </c>
    </row>
    <row r="3372" spans="16:26" x14ac:dyDescent="0.25">
      <c r="P3372" s="64" t="s">
        <v>99</v>
      </c>
      <c r="Q3372" s="147" t="str">
        <f>IFERROR(_xll.qlInterestRateIndexFixingDate(SimpleBasisIndex6M,R3372),"")</f>
        <v/>
      </c>
      <c r="R3372" s="147">
        <f>_xll.qlCalendarAdvance(Calendar,R3371,P3372,,,trigger)</f>
        <v>63199</v>
      </c>
      <c r="S3372" s="78">
        <f>_xll.qlTenorBasisValue($S$1,R3372,_xll.ohTrigger(CalibrationTrigger,$C$6:$C$9))</f>
        <v>8.7076148202298983E-4</v>
      </c>
      <c r="T3372" s="78">
        <f>_xll.qlTenorBasisInstBasisValue($S$1,R3372,_xll.ohTrigger(CalibrationTrigger,$D$6:$D$9))</f>
        <v>8.7076165093768934E-4</v>
      </c>
      <c r="U3372" s="78">
        <f>_xll.qlTenorBasisValue($U$1,R3372,_xll.ohTrigger(CalibrationTrigger,$C$20:$C$23))</f>
        <v>1.4639068985441436E-4</v>
      </c>
      <c r="V3372" s="78">
        <f>_xll.qlTenorBasisInstBasisValue($U$1,$R3372,_xll.ohTrigger(CalibrationTrigger,$D$20:$D$23))</f>
        <v>1.4639073182904397E-4</v>
      </c>
      <c r="W3372" s="78">
        <f>_xll.qlTenorBasisValue($W$1,R3372,_xll.ohTrigger(CalibrationTrigger,$C$34:$C$37))</f>
        <v>1.7442092218740175E-4</v>
      </c>
      <c r="X3372" s="78">
        <f>_xll.qlTenorBasisInstBasisValue($W$1,$R3372,_xll.ohTrigger(CalibrationTrigger,$D$34:$D$37))</f>
        <v>1.7442113947216219E-4</v>
      </c>
      <c r="Y3372" s="78">
        <f>_xll.qlTenorBasisValue($Y$1,R3372,_xll.ohTrigger(CalibrationTrigger,$C$48:$C$51))</f>
        <v>5.4019666800818149E-4</v>
      </c>
      <c r="Z3372" s="78">
        <f>_xll.qlTenorBasisInstBasisValue($Y$1,$R3372,_xll.ohTrigger(CalibrationTrigger,$D$48:$D$51))</f>
        <v>5.4019668503511528E-4</v>
      </c>
    </row>
    <row r="3373" spans="16:26" x14ac:dyDescent="0.25">
      <c r="P3373" s="64" t="s">
        <v>99</v>
      </c>
      <c r="Q3373" s="147" t="str">
        <f>IFERROR(_xll.qlInterestRateIndexFixingDate(SimpleBasisIndex6M,R3373),"")</f>
        <v/>
      </c>
      <c r="R3373" s="147">
        <f>_xll.qlCalendarAdvance(Calendar,R3372,P3373,,,trigger)</f>
        <v>63206</v>
      </c>
      <c r="S3373" s="78">
        <f>_xll.qlTenorBasisValue($S$1,R3373,_xll.ohTrigger(CalibrationTrigger,$C$6:$C$9))</f>
        <v>8.7076146954498238E-4</v>
      </c>
      <c r="T3373" s="78">
        <f>_xll.qlTenorBasisInstBasisValue($S$1,R3373,_xll.ohTrigger(CalibrationTrigger,$D$6:$D$9))</f>
        <v>8.7076163753096688E-4</v>
      </c>
      <c r="U3373" s="78">
        <f>_xll.qlTenorBasisValue($U$1,R3373,_xll.ohTrigger(CalibrationTrigger,$C$20:$C$23))</f>
        <v>1.463906835082231E-4</v>
      </c>
      <c r="V3373" s="78">
        <f>_xll.qlTenorBasisInstBasisValue($U$1,$R3373,_xll.ohTrigger(CalibrationTrigger,$D$20:$D$23))</f>
        <v>1.463907252520262E-4</v>
      </c>
      <c r="W3373" s="78">
        <f>_xll.qlTenorBasisValue($W$1,R3373,_xll.ohTrigger(CalibrationTrigger,$C$34:$C$37))</f>
        <v>1.7442091441395943E-4</v>
      </c>
      <c r="X3373" s="78">
        <f>_xll.qlTenorBasisInstBasisValue($W$1,$R3373,_xll.ohTrigger(CalibrationTrigger,$D$34:$D$37))</f>
        <v>1.7442113050381445E-4</v>
      </c>
      <c r="Y3373" s="78">
        <f>_xll.qlTenorBasisValue($Y$1,R3373,_xll.ohTrigger(CalibrationTrigger,$C$48:$C$51))</f>
        <v>5.4019666071220191E-4</v>
      </c>
      <c r="Z3373" s="78">
        <f>_xll.qlTenorBasisInstBasisValue($Y$1,$R3373,_xll.ohTrigger(CalibrationTrigger,$D$48:$D$51))</f>
        <v>5.4019667764557589E-4</v>
      </c>
    </row>
    <row r="3374" spans="16:26" x14ac:dyDescent="0.25">
      <c r="P3374" s="64" t="s">
        <v>99</v>
      </c>
      <c r="Q3374" s="147" t="str">
        <f>IFERROR(_xll.qlInterestRateIndexFixingDate(SimpleBasisIndex6M,R3374),"")</f>
        <v/>
      </c>
      <c r="R3374" s="147">
        <f>_xll.qlCalendarAdvance(Calendar,R3373,P3374,,,trigger)</f>
        <v>63213</v>
      </c>
      <c r="S3374" s="78">
        <f>_xll.qlTenorBasisValue($S$1,R3374,_xll.ohTrigger(CalibrationTrigger,$C$6:$C$9))</f>
        <v>8.7076145713558802E-4</v>
      </c>
      <c r="T3374" s="78">
        <f>_xll.qlTenorBasisInstBasisValue($S$1,R3374,_xll.ohTrigger(CalibrationTrigger,$D$6:$D$9))</f>
        <v>8.7076162419794307E-4</v>
      </c>
      <c r="U3374" s="78">
        <f>_xll.qlTenorBasisValue($U$1,R3374,_xll.ohTrigger(CalibrationTrigger,$C$20:$C$23))</f>
        <v>1.4639067719693277E-4</v>
      </c>
      <c r="V3374" s="78">
        <f>_xll.qlTenorBasisInstBasisValue($U$1,$R3374,_xll.ohTrigger(CalibrationTrigger,$D$20:$D$23))</f>
        <v>1.4639071871117365E-4</v>
      </c>
      <c r="W3374" s="78">
        <f>_xll.qlTenorBasisValue($W$1,R3374,_xll.ohTrigger(CalibrationTrigger,$C$34:$C$37))</f>
        <v>1.7442090668327365E-4</v>
      </c>
      <c r="X3374" s="78">
        <f>_xll.qlTenorBasisInstBasisValue($W$1,$R3374,_xll.ohTrigger(CalibrationTrigger,$D$34:$D$37))</f>
        <v>1.7442112158476807E-4</v>
      </c>
      <c r="Y3374" s="78">
        <f>_xll.qlTenorBasisValue($Y$1,R3374,_xll.ohTrigger(CalibrationTrigger,$C$48:$C$51))</f>
        <v>5.4019665345631342E-4</v>
      </c>
      <c r="Z3374" s="78">
        <f>_xll.qlTenorBasisInstBasisValue($Y$1,$R3374,_xll.ohTrigger(CalibrationTrigger,$D$48:$D$51))</f>
        <v>5.4019667029663965E-4</v>
      </c>
    </row>
    <row r="3375" spans="16:26" x14ac:dyDescent="0.25">
      <c r="P3375" s="64" t="s">
        <v>99</v>
      </c>
      <c r="Q3375" s="147" t="str">
        <f>IFERROR(_xll.qlInterestRateIndexFixingDate(SimpleBasisIndex6M,R3375),"")</f>
        <v/>
      </c>
      <c r="R3375" s="147">
        <f>_xll.qlCalendarAdvance(Calendar,R3374,P3375,,,trigger)</f>
        <v>63220</v>
      </c>
      <c r="S3375" s="78">
        <f>_xll.qlTenorBasisValue($S$1,R3375,_xll.ohTrigger(CalibrationTrigger,$C$6:$C$9))</f>
        <v>8.7076144479443073E-4</v>
      </c>
      <c r="T3375" s="78">
        <f>_xll.qlTenorBasisInstBasisValue($S$1,R3375,_xll.ohTrigger(CalibrationTrigger,$D$6:$D$9))</f>
        <v>8.7076161093821436E-4</v>
      </c>
      <c r="U3375" s="78">
        <f>_xll.qlTenorBasisValue($U$1,R3375,_xll.ohTrigger(CalibrationTrigger,$C$20:$C$23))</f>
        <v>1.4639067092035225E-4</v>
      </c>
      <c r="V3375" s="78">
        <f>_xll.qlTenorBasisInstBasisValue($U$1,$R3375,_xll.ohTrigger(CalibrationTrigger,$D$20:$D$23))</f>
        <v>1.4639071220628829E-4</v>
      </c>
      <c r="W3375" s="78">
        <f>_xll.qlTenorBasisValue($W$1,R3375,_xll.ohTrigger(CalibrationTrigger,$C$34:$C$37))</f>
        <v>1.7442089899511021E-4</v>
      </c>
      <c r="X3375" s="78">
        <f>_xll.qlTenorBasisInstBasisValue($W$1,$R3375,_xll.ohTrigger(CalibrationTrigger,$D$34:$D$37))</f>
        <v>1.7442111271475313E-4</v>
      </c>
      <c r="Y3375" s="78">
        <f>_xll.qlTenorBasisValue($Y$1,R3375,_xll.ohTrigger(CalibrationTrigger,$C$48:$C$51))</f>
        <v>5.4019664624029668E-4</v>
      </c>
      <c r="Z3375" s="78">
        <f>_xll.qlTenorBasisInstBasisValue($Y$1,$R3375,_xll.ohTrigger(CalibrationTrigger,$D$48:$D$51))</f>
        <v>5.4019666298808441E-4</v>
      </c>
    </row>
    <row r="3376" spans="16:26" x14ac:dyDescent="0.25">
      <c r="P3376" s="64" t="s">
        <v>99</v>
      </c>
      <c r="Q3376" s="147" t="str">
        <f>IFERROR(_xll.qlInterestRateIndexFixingDate(SimpleBasisIndex6M,R3376),"")</f>
        <v/>
      </c>
      <c r="R3376" s="147">
        <f>_xll.qlCalendarAdvance(Calendar,R3375,P3376,,,trigger)</f>
        <v>63227</v>
      </c>
      <c r="S3376" s="78">
        <f>_xll.qlTenorBasisValue($S$1,R3376,_xll.ohTrigger(CalibrationTrigger,$C$6:$C$9))</f>
        <v>8.7076143252113713E-4</v>
      </c>
      <c r="T3376" s="78">
        <f>_xll.qlTenorBasisInstBasisValue($S$1,R3376,_xll.ohTrigger(CalibrationTrigger,$D$6:$D$9))</f>
        <v>8.7076159775137949E-4</v>
      </c>
      <c r="U3376" s="78">
        <f>_xll.qlTenorBasisValue($U$1,R3376,_xll.ohTrigger(CalibrationTrigger,$C$20:$C$23))</f>
        <v>1.4639066467829137E-4</v>
      </c>
      <c r="V3376" s="78">
        <f>_xll.qlTenorBasisInstBasisValue($U$1,$R3376,_xll.ohTrigger(CalibrationTrigger,$D$20:$D$23))</f>
        <v>1.4639070573717311E-4</v>
      </c>
      <c r="W3376" s="78">
        <f>_xll.qlTenorBasisValue($W$1,R3376,_xll.ohTrigger(CalibrationTrigger,$C$34:$C$37))</f>
        <v>1.7442089134923609E-4</v>
      </c>
      <c r="X3376" s="78">
        <f>_xll.qlTenorBasisInstBasisValue($W$1,$R3376,_xll.ohTrigger(CalibrationTrigger,$D$34:$D$37))</f>
        <v>1.7442110389350116E-4</v>
      </c>
      <c r="Y3376" s="78">
        <f>_xll.qlTenorBasisValue($Y$1,R3376,_xll.ohTrigger(CalibrationTrigger,$C$48:$C$51))</f>
        <v>5.4019663906393356E-4</v>
      </c>
      <c r="Z3376" s="78">
        <f>_xll.qlTenorBasisInstBasisValue($Y$1,$R3376,_xll.ohTrigger(CalibrationTrigger,$D$48:$D$51))</f>
        <v>5.4019665571968911E-4</v>
      </c>
    </row>
    <row r="3377" spans="16:26" x14ac:dyDescent="0.25">
      <c r="P3377" s="64" t="s">
        <v>99</v>
      </c>
      <c r="Q3377" s="147" t="str">
        <f>IFERROR(_xll.qlInterestRateIndexFixingDate(SimpleBasisIndex6M,R3377),"")</f>
        <v/>
      </c>
      <c r="R3377" s="147">
        <f>_xll.qlCalendarAdvance(Calendar,R3376,P3377,,,trigger)</f>
        <v>63234</v>
      </c>
      <c r="S3377" s="78">
        <f>_xll.qlTenorBasisValue($S$1,R3377,_xll.ohTrigger(CalibrationTrigger,$C$6:$C$9))</f>
        <v>8.7076142031533522E-4</v>
      </c>
      <c r="T3377" s="78">
        <f>_xll.qlTenorBasisInstBasisValue($S$1,R3377,_xll.ohTrigger(CalibrationTrigger,$D$6:$D$9))</f>
        <v>8.7076158463703936E-4</v>
      </c>
      <c r="U3377" s="78">
        <f>_xll.qlTenorBasisValue($U$1,R3377,_xll.ohTrigger(CalibrationTrigger,$C$20:$C$23))</f>
        <v>1.4639065847056105E-4</v>
      </c>
      <c r="V3377" s="78">
        <f>_xll.qlTenorBasisInstBasisValue($U$1,$R3377,_xll.ohTrigger(CalibrationTrigger,$D$20:$D$23))</f>
        <v>1.4639069930363221E-4</v>
      </c>
      <c r="W3377" s="78">
        <f>_xll.qlTenorBasisValue($W$1,R3377,_xll.ohTrigger(CalibrationTrigger,$C$34:$C$37))</f>
        <v>1.7442088374541967E-4</v>
      </c>
      <c r="X3377" s="78">
        <f>_xll.qlTenorBasisInstBasisValue($W$1,$R3377,_xll.ohTrigger(CalibrationTrigger,$D$34:$D$37))</f>
        <v>1.7442109512074517E-4</v>
      </c>
      <c r="Y3377" s="78">
        <f>_xll.qlTenorBasisValue($Y$1,R3377,_xll.ohTrigger(CalibrationTrigger,$C$48:$C$51))</f>
        <v>5.4019663192700698E-4</v>
      </c>
      <c r="Z3377" s="78">
        <f>_xll.qlTenorBasisInstBasisValue($Y$1,$R3377,_xll.ohTrigger(CalibrationTrigger,$D$48:$D$51))</f>
        <v>5.4019664849123408E-4</v>
      </c>
    </row>
    <row r="3378" spans="16:26" x14ac:dyDescent="0.25">
      <c r="P3378" s="64" t="s">
        <v>99</v>
      </c>
      <c r="Q3378" s="147" t="str">
        <f>IFERROR(_xll.qlInterestRateIndexFixingDate(SimpleBasisIndex6M,R3378),"")</f>
        <v/>
      </c>
      <c r="R3378" s="147">
        <f>_xll.qlCalendarAdvance(Calendar,R3377,P3378,,,trigger)</f>
        <v>63241</v>
      </c>
      <c r="S3378" s="78">
        <f>_xll.qlTenorBasisValue($S$1,R3378,_xll.ohTrigger(CalibrationTrigger,$C$6:$C$9))</f>
        <v>8.7076140817665551E-4</v>
      </c>
      <c r="T3378" s="78">
        <f>_xll.qlTenorBasisInstBasisValue($S$1,R3378,_xll.ohTrigger(CalibrationTrigger,$D$6:$D$9))</f>
        <v>8.7076157159479705E-4</v>
      </c>
      <c r="U3378" s="78">
        <f>_xll.qlTenorBasisValue($U$1,R3378,_xll.ohTrigger(CalibrationTrigger,$C$20:$C$23))</f>
        <v>1.4639065229697326E-4</v>
      </c>
      <c r="V3378" s="78">
        <f>_xll.qlTenorBasisInstBasisValue($U$1,$R3378,_xll.ohTrigger(CalibrationTrigger,$D$20:$D$23))</f>
        <v>1.4639069290547075E-4</v>
      </c>
      <c r="W3378" s="78">
        <f>_xll.qlTenorBasisValue($W$1,R3378,_xll.ohTrigger(CalibrationTrigger,$C$34:$C$37))</f>
        <v>1.7442087618343047E-4</v>
      </c>
      <c r="X3378" s="78">
        <f>_xll.qlTenorBasisInstBasisValue($W$1,$R3378,_xll.ohTrigger(CalibrationTrigger,$D$34:$D$37))</f>
        <v>1.7442108639621965E-4</v>
      </c>
      <c r="Y3378" s="78">
        <f>_xll.qlTenorBasisValue($Y$1,R3378,_xll.ohTrigger(CalibrationTrigger,$C$48:$C$51))</f>
        <v>5.401966248293011E-4</v>
      </c>
      <c r="Z3378" s="78">
        <f>_xll.qlTenorBasisInstBasisValue($Y$1,$R3378,_xll.ohTrigger(CalibrationTrigger,$D$48:$D$51))</f>
        <v>5.4019664130250064E-4</v>
      </c>
    </row>
    <row r="3379" spans="16:26" x14ac:dyDescent="0.25">
      <c r="P3379" s="64" t="s">
        <v>99</v>
      </c>
      <c r="Q3379" s="147" t="str">
        <f>IFERROR(_xll.qlInterestRateIndexFixingDate(SimpleBasisIndex6M,R3379),"")</f>
        <v/>
      </c>
      <c r="R3379" s="147">
        <f>_xll.qlCalendarAdvance(Calendar,R3378,P3379,,,trigger)</f>
        <v>63248</v>
      </c>
      <c r="S3379" s="78">
        <f>_xll.qlTenorBasisValue($S$1,R3379,_xll.ohTrigger(CalibrationTrigger,$C$6:$C$9))</f>
        <v>8.7076139610473046E-4</v>
      </c>
      <c r="T3379" s="78">
        <f>_xll.qlTenorBasisInstBasisValue($S$1,R3379,_xll.ohTrigger(CalibrationTrigger,$D$6:$D$9))</f>
        <v>8.7076155862425781E-4</v>
      </c>
      <c r="U3379" s="78">
        <f>_xll.qlTenorBasisValue($U$1,R3379,_xll.ohTrigger(CalibrationTrigger,$C$20:$C$23))</f>
        <v>1.4639064615734092E-4</v>
      </c>
      <c r="V3379" s="78">
        <f>_xll.qlTenorBasisInstBasisValue($U$1,$R3379,_xll.ohTrigger(CalibrationTrigger,$D$20:$D$23))</f>
        <v>1.4639068654249493E-4</v>
      </c>
      <c r="W3379" s="78">
        <f>_xll.qlTenorBasisValue($W$1,R3379,_xll.ohTrigger(CalibrationTrigger,$C$34:$C$37))</f>
        <v>1.7442086866303934E-4</v>
      </c>
      <c r="X3379" s="78">
        <f>_xll.qlTenorBasisInstBasisValue($W$1,$R3379,_xll.ohTrigger(CalibrationTrigger,$D$34:$D$37))</f>
        <v>1.7442107771966048E-4</v>
      </c>
      <c r="Y3379" s="78">
        <f>_xll.qlTenorBasisValue($Y$1,R3379,_xll.ohTrigger(CalibrationTrigger,$C$48:$C$51))</f>
        <v>5.4019661777060133E-4</v>
      </c>
      <c r="Z3379" s="78">
        <f>_xll.qlTenorBasisInstBasisValue($Y$1,$R3379,_xll.ohTrigger(CalibrationTrigger,$D$48:$D$51))</f>
        <v>5.4019663415327151E-4</v>
      </c>
    </row>
    <row r="3380" spans="16:26" x14ac:dyDescent="0.25">
      <c r="P3380" s="64" t="s">
        <v>99</v>
      </c>
      <c r="Q3380" s="147" t="str">
        <f>IFERROR(_xll.qlInterestRateIndexFixingDate(SimpleBasisIndex6M,R3380),"")</f>
        <v/>
      </c>
      <c r="R3380" s="147">
        <f>_xll.qlCalendarAdvance(Calendar,R3379,P3380,,,trigger)</f>
        <v>63255</v>
      </c>
      <c r="S3380" s="78">
        <f>_xll.qlTenorBasisValue($S$1,R3380,_xll.ohTrigger(CalibrationTrigger,$C$6:$C$9))</f>
        <v>8.7076138409919413E-4</v>
      </c>
      <c r="T3380" s="78">
        <f>_xll.qlTenorBasisInstBasisValue($S$1,R3380,_xll.ohTrigger(CalibrationTrigger,$D$6:$D$9))</f>
        <v>8.7076154572502903E-4</v>
      </c>
      <c r="U3380" s="78">
        <f>_xll.qlTenorBasisValue($U$1,R3380,_xll.ohTrigger(CalibrationTrigger,$C$20:$C$23))</f>
        <v>1.4639064005147803E-4</v>
      </c>
      <c r="V3380" s="78">
        <f>_xll.qlTenorBasisInstBasisValue($U$1,$R3380,_xll.ohTrigger(CalibrationTrigger,$D$20:$D$23))</f>
        <v>1.4639068021451204E-4</v>
      </c>
      <c r="W3380" s="78">
        <f>_xll.qlTenorBasisValue($W$1,R3380,_xll.ohTrigger(CalibrationTrigger,$C$34:$C$37))</f>
        <v>1.7442086118401836E-4</v>
      </c>
      <c r="X3380" s="78">
        <f>_xll.qlTenorBasisInstBasisValue($W$1,$R3380,_xll.ohTrigger(CalibrationTrigger,$D$34:$D$37))</f>
        <v>1.7442106909080503E-4</v>
      </c>
      <c r="Y3380" s="78">
        <f>_xll.qlTenorBasisValue($Y$1,R3380,_xll.ohTrigger(CalibrationTrigger,$C$48:$C$51))</f>
        <v>5.4019661075069411E-4</v>
      </c>
      <c r="Z3380" s="78">
        <f>_xll.qlTenorBasisInstBasisValue($Y$1,$R3380,_xll.ohTrigger(CalibrationTrigger,$D$48:$D$51))</f>
        <v>5.4019662704333029E-4</v>
      </c>
    </row>
    <row r="3381" spans="16:26" x14ac:dyDescent="0.25">
      <c r="P3381" s="64" t="s">
        <v>99</v>
      </c>
      <c r="Q3381" s="147" t="str">
        <f>IFERROR(_xll.qlInterestRateIndexFixingDate(SimpleBasisIndex6M,R3381),"")</f>
        <v/>
      </c>
      <c r="R3381" s="147">
        <f>_xll.qlCalendarAdvance(Calendar,R3380,P3381,,,trigger)</f>
        <v>63262</v>
      </c>
      <c r="S3381" s="78">
        <f>_xll.qlTenorBasisValue($S$1,R3381,_xll.ohTrigger(CalibrationTrigger,$C$6:$C$9))</f>
        <v>8.7076137215968312E-4</v>
      </c>
      <c r="T3381" s="78">
        <f>_xll.qlTenorBasisInstBasisValue($S$1,R3381,_xll.ohTrigger(CalibrationTrigger,$D$6:$D$9))</f>
        <v>8.7076153289672008E-4</v>
      </c>
      <c r="U3381" s="78">
        <f>_xll.qlTenorBasisValue($U$1,R3381,_xll.ohTrigger(CalibrationTrigger,$C$20:$C$23))</f>
        <v>1.4639063397919961E-4</v>
      </c>
      <c r="V3381" s="78">
        <f>_xll.qlTenorBasisInstBasisValue($U$1,$R3381,_xll.ohTrigger(CalibrationTrigger,$D$20:$D$23))</f>
        <v>1.463906739213304E-4</v>
      </c>
      <c r="W3381" s="78">
        <f>_xll.qlTenorBasisValue($W$1,R3381,_xll.ohTrigger(CalibrationTrigger,$C$34:$C$37))</f>
        <v>1.7442085374614084E-4</v>
      </c>
      <c r="X3381" s="78">
        <f>_xll.qlTenorBasisInstBasisValue($W$1,$R3381,_xll.ohTrigger(CalibrationTrigger,$D$34:$D$37))</f>
        <v>1.7442106050939208E-4</v>
      </c>
      <c r="Y3381" s="78">
        <f>_xll.qlTenorBasisValue($Y$1,R3381,_xll.ohTrigger(CalibrationTrigger,$C$48:$C$51))</f>
        <v>5.4019660376936713E-4</v>
      </c>
      <c r="Z3381" s="78">
        <f>_xll.qlTenorBasisInstBasisValue($Y$1,$R3381,_xll.ohTrigger(CalibrationTrigger,$D$48:$D$51))</f>
        <v>5.4019661997246231E-4</v>
      </c>
    </row>
    <row r="3382" spans="16:26" x14ac:dyDescent="0.25">
      <c r="P3382" s="64" t="s">
        <v>99</v>
      </c>
      <c r="Q3382" s="147" t="str">
        <f>IFERROR(_xll.qlInterestRateIndexFixingDate(SimpleBasisIndex6M,R3382),"")</f>
        <v/>
      </c>
      <c r="R3382" s="147">
        <f>_xll.qlCalendarAdvance(Calendar,R3381,P3382,,,trigger)</f>
        <v>63269</v>
      </c>
      <c r="S3382" s="78">
        <f>_xll.qlTenorBasisValue($S$1,R3382,_xll.ohTrigger(CalibrationTrigger,$C$6:$C$9))</f>
        <v>8.7076136028583573E-4</v>
      </c>
      <c r="T3382" s="78">
        <f>_xll.qlTenorBasisInstBasisValue($S$1,R3382,_xll.ohTrigger(CalibrationTrigger,$D$6:$D$9))</f>
        <v>8.7076152013894283E-4</v>
      </c>
      <c r="U3382" s="78">
        <f>_xll.qlTenorBasisValue($U$1,R3382,_xll.ohTrigger(CalibrationTrigger,$C$20:$C$23))</f>
        <v>1.4639062794032163E-4</v>
      </c>
      <c r="V3382" s="78">
        <f>_xll.qlTenorBasisInstBasisValue($U$1,$R3382,_xll.ohTrigger(CalibrationTrigger,$D$20:$D$23))</f>
        <v>1.463906676627594E-4</v>
      </c>
      <c r="W3382" s="78">
        <f>_xll.qlTenorBasisValue($W$1,R3382,_xll.ohTrigger(CalibrationTrigger,$C$34:$C$37))</f>
        <v>1.7442084634918133E-4</v>
      </c>
      <c r="X3382" s="78">
        <f>_xll.qlTenorBasisInstBasisValue($W$1,$R3382,_xll.ohTrigger(CalibrationTrigger,$D$34:$D$37))</f>
        <v>1.7442105197516185E-4</v>
      </c>
      <c r="Y3382" s="78">
        <f>_xll.qlTenorBasisValue($Y$1,R3382,_xll.ohTrigger(CalibrationTrigger,$C$48:$C$51))</f>
        <v>5.4019659682640931E-4</v>
      </c>
      <c r="Z3382" s="78">
        <f>_xll.qlTenorBasisInstBasisValue($Y$1,$R3382,_xll.ohTrigger(CalibrationTrigger,$D$48:$D$51))</f>
        <v>5.4019661294045333E-4</v>
      </c>
    </row>
    <row r="3383" spans="16:26" x14ac:dyDescent="0.25">
      <c r="P3383" s="64" t="s">
        <v>99</v>
      </c>
      <c r="Q3383" s="147" t="str">
        <f>IFERROR(_xll.qlInterestRateIndexFixingDate(SimpleBasisIndex6M,R3383),"")</f>
        <v/>
      </c>
      <c r="R3383" s="147">
        <f>_xll.qlCalendarAdvance(Calendar,R3382,P3383,,,trigger)</f>
        <v>63276</v>
      </c>
      <c r="S3383" s="78">
        <f>_xll.qlTenorBasisValue($S$1,R3383,_xll.ohTrigger(CalibrationTrigger,$C$6:$C$9))</f>
        <v>8.7076134847729233E-4</v>
      </c>
      <c r="T3383" s="78">
        <f>_xll.qlTenorBasisInstBasisValue($S$1,R3383,_xll.ohTrigger(CalibrationTrigger,$D$6:$D$9))</f>
        <v>8.7076150745131096E-4</v>
      </c>
      <c r="U3383" s="78">
        <f>_xll.qlTenorBasisValue($U$1,R3383,_xll.ohTrigger(CalibrationTrigger,$C$20:$C$23))</f>
        <v>1.4639062193466112E-4</v>
      </c>
      <c r="V3383" s="78">
        <f>_xll.qlTenorBasisInstBasisValue($U$1,$R3383,_xll.ohTrigger(CalibrationTrigger,$D$20:$D$23))</f>
        <v>1.4639066143860941E-4</v>
      </c>
      <c r="W3383" s="78">
        <f>_xll.qlTenorBasisValue($W$1,R3383,_xll.ohTrigger(CalibrationTrigger,$C$34:$C$37))</f>
        <v>1.7442083899291562E-4</v>
      </c>
      <c r="X3383" s="78">
        <f>_xll.qlTenorBasisInstBasisValue($W$1,$R3383,_xll.ohTrigger(CalibrationTrigger,$D$34:$D$37))</f>
        <v>1.7442104348785594E-4</v>
      </c>
      <c r="Y3383" s="78">
        <f>_xll.qlTenorBasisValue($Y$1,R3383,_xll.ohTrigger(CalibrationTrigger,$C$48:$C$51))</f>
        <v>5.4019658992161053E-4</v>
      </c>
      <c r="Z3383" s="78">
        <f>_xll.qlTenorBasisInstBasisValue($Y$1,$R3383,_xll.ohTrigger(CalibrationTrigger,$D$48:$D$51))</f>
        <v>5.4019660594709095E-4</v>
      </c>
    </row>
    <row r="3384" spans="16:26" x14ac:dyDescent="0.25">
      <c r="P3384" s="64" t="s">
        <v>99</v>
      </c>
      <c r="Q3384" s="147" t="str">
        <f>IFERROR(_xll.qlInterestRateIndexFixingDate(SimpleBasisIndex6M,R3384),"")</f>
        <v/>
      </c>
      <c r="R3384" s="147">
        <f>_xll.qlCalendarAdvance(Calendar,R3383,P3384,,,trigger)</f>
        <v>63283</v>
      </c>
      <c r="S3384" s="78">
        <f>_xll.qlTenorBasisValue($S$1,R3384,_xll.ohTrigger(CalibrationTrigger,$C$6:$C$9))</f>
        <v>8.7076133673369503E-4</v>
      </c>
      <c r="T3384" s="78">
        <f>_xll.qlTenorBasisInstBasisValue($S$1,R3384,_xll.ohTrigger(CalibrationTrigger,$D$6:$D$9))</f>
        <v>8.7076149483344034E-4</v>
      </c>
      <c r="U3384" s="78">
        <f>_xll.qlTenorBasisValue($U$1,R3384,_xll.ohTrigger(CalibrationTrigger,$C$20:$C$23))</f>
        <v>1.4639061596203611E-4</v>
      </c>
      <c r="V3384" s="78">
        <f>_xll.qlTenorBasisInstBasisValue($U$1,$R3384,_xll.ohTrigger(CalibrationTrigger,$D$20:$D$23))</f>
        <v>1.4639065524869193E-4</v>
      </c>
      <c r="W3384" s="78">
        <f>_xll.qlTenorBasisValue($W$1,R3384,_xll.ohTrigger(CalibrationTrigger,$C$34:$C$37))</f>
        <v>1.7442083167712075E-4</v>
      </c>
      <c r="X3384" s="78">
        <f>_xll.qlTenorBasisInstBasisValue($W$1,$R3384,_xll.ohTrigger(CalibrationTrigger,$D$34:$D$37))</f>
        <v>1.744210350472174E-4</v>
      </c>
      <c r="Y3384" s="78">
        <f>_xll.qlTenorBasisValue($Y$1,R3384,_xll.ohTrigger(CalibrationTrigger,$C$48:$C$51))</f>
        <v>5.4019658305476197E-4</v>
      </c>
      <c r="Z3384" s="78">
        <f>_xll.qlTenorBasisInstBasisValue($Y$1,$R3384,_xll.ohTrigger(CalibrationTrigger,$D$48:$D$51))</f>
        <v>5.4019659899216354E-4</v>
      </c>
    </row>
    <row r="3385" spans="16:26" x14ac:dyDescent="0.25">
      <c r="P3385" s="64" t="s">
        <v>99</v>
      </c>
      <c r="Q3385" s="147" t="str">
        <f>IFERROR(_xll.qlInterestRateIndexFixingDate(SimpleBasisIndex6M,R3385),"")</f>
        <v/>
      </c>
      <c r="R3385" s="147">
        <f>_xll.qlCalendarAdvance(Calendar,R3384,P3385,,,trigger)</f>
        <v>63290</v>
      </c>
      <c r="S3385" s="78">
        <f>_xll.qlTenorBasisValue($S$1,R3385,_xll.ohTrigger(CalibrationTrigger,$C$6:$C$9))</f>
        <v>8.7076132505468809E-4</v>
      </c>
      <c r="T3385" s="78">
        <f>_xll.qlTenorBasisInstBasisValue($S$1,R3385,_xll.ohTrigger(CalibrationTrigger,$D$6:$D$9))</f>
        <v>8.7076148228494902E-4</v>
      </c>
      <c r="U3385" s="78">
        <f>_xll.qlTenorBasisValue($U$1,R3385,_xll.ohTrigger(CalibrationTrigger,$C$20:$C$23))</f>
        <v>1.4639061002226557E-4</v>
      </c>
      <c r="V3385" s="78">
        <f>_xll.qlTenorBasisInstBasisValue($U$1,$R3385,_xll.ohTrigger(CalibrationTrigger,$D$20:$D$23))</f>
        <v>1.4639064909281941E-4</v>
      </c>
      <c r="W3385" s="78">
        <f>_xll.qlTenorBasisValue($W$1,R3385,_xll.ohTrigger(CalibrationTrigger,$C$34:$C$37))</f>
        <v>1.7442082440157489E-4</v>
      </c>
      <c r="X3385" s="78">
        <f>_xll.qlTenorBasisInstBasisValue($W$1,$R3385,_xll.ohTrigger(CalibrationTrigger,$D$34:$D$37))</f>
        <v>1.7442102665299062E-4</v>
      </c>
      <c r="Y3385" s="78">
        <f>_xll.qlTenorBasisValue($Y$1,R3385,_xll.ohTrigger(CalibrationTrigger,$C$48:$C$51))</f>
        <v>5.401965762256559E-4</v>
      </c>
      <c r="Z3385" s="78">
        <f>_xll.qlTenorBasisInstBasisValue($Y$1,$R3385,_xll.ohTrigger(CalibrationTrigger,$D$48:$D$51))</f>
        <v>5.4019659207546076E-4</v>
      </c>
    </row>
    <row r="3386" spans="16:26" x14ac:dyDescent="0.25">
      <c r="P3386" s="64" t="s">
        <v>99</v>
      </c>
      <c r="Q3386" s="147" t="str">
        <f>IFERROR(_xll.qlInterestRateIndexFixingDate(SimpleBasisIndex6M,R3386),"")</f>
        <v/>
      </c>
      <c r="R3386" s="147">
        <f>_xll.qlCalendarAdvance(Calendar,R3385,P3386,,,trigger)</f>
        <v>63297</v>
      </c>
      <c r="S3386" s="78">
        <f>_xll.qlTenorBasisValue($S$1,R3386,_xll.ohTrigger(CalibrationTrigger,$C$6:$C$9))</f>
        <v>8.7076131343991774E-4</v>
      </c>
      <c r="T3386" s="78">
        <f>_xll.qlTenorBasisInstBasisValue($S$1,R3386,_xll.ohTrigger(CalibrationTrigger,$D$6:$D$9))</f>
        <v>8.7076146980545686E-4</v>
      </c>
      <c r="U3386" s="78">
        <f>_xll.qlTenorBasisValue($U$1,R3386,_xll.ohTrigger(CalibrationTrigger,$C$20:$C$23))</f>
        <v>1.463906041151695E-4</v>
      </c>
      <c r="V3386" s="78">
        <f>_xll.qlTenorBasisInstBasisValue($U$1,$R3386,_xll.ohTrigger(CalibrationTrigger,$D$20:$D$23))</f>
        <v>1.4639064297080533E-4</v>
      </c>
      <c r="W3386" s="78">
        <f>_xll.qlTenorBasisValue($W$1,R3386,_xll.ohTrigger(CalibrationTrigger,$C$34:$C$37))</f>
        <v>1.7442081716605753E-4</v>
      </c>
      <c r="X3386" s="78">
        <f>_xll.qlTenorBasisInstBasisValue($W$1,$R3386,_xll.ohTrigger(CalibrationTrigger,$D$34:$D$37))</f>
        <v>1.7442101830492148E-4</v>
      </c>
      <c r="Y3386" s="78">
        <f>_xll.qlTenorBasisValue($Y$1,R3386,_xll.ohTrigger(CalibrationTrigger,$C$48:$C$51))</f>
        <v>5.4019656943408577E-4</v>
      </c>
      <c r="Z3386" s="78">
        <f>_xll.qlTenorBasisInstBasisValue($Y$1,$R3386,_xll.ohTrigger(CalibrationTrigger,$D$48:$D$51))</f>
        <v>5.4019658519677337E-4</v>
      </c>
    </row>
    <row r="3387" spans="16:26" x14ac:dyDescent="0.25">
      <c r="P3387" s="64" t="s">
        <v>99</v>
      </c>
      <c r="Q3387" s="147" t="str">
        <f>IFERROR(_xll.qlInterestRateIndexFixingDate(SimpleBasisIndex6M,R3387),"")</f>
        <v/>
      </c>
      <c r="R3387" s="147">
        <f>_xll.qlCalendarAdvance(Calendar,R3386,P3387,,,trigger)</f>
        <v>63304</v>
      </c>
      <c r="S3387" s="78">
        <f>_xll.qlTenorBasisValue($S$1,R3387,_xll.ohTrigger(CalibrationTrigger,$C$6:$C$9))</f>
        <v>8.7076130188903217E-4</v>
      </c>
      <c r="T3387" s="78">
        <f>_xll.qlTenorBasisInstBasisValue($S$1,R3387,_xll.ohTrigger(CalibrationTrigger,$D$6:$D$9))</f>
        <v>8.7076145739458624E-4</v>
      </c>
      <c r="U3387" s="78">
        <f>_xll.qlTenorBasisValue($U$1,R3387,_xll.ohTrigger(CalibrationTrigger,$C$20:$C$23))</f>
        <v>1.4639059824056889E-4</v>
      </c>
      <c r="V3387" s="78">
        <f>_xll.qlTenorBasisInstBasisValue($U$1,$R3387,_xll.ohTrigger(CalibrationTrigger,$D$20:$D$23))</f>
        <v>1.4639063688246423E-4</v>
      </c>
      <c r="W3387" s="78">
        <f>_xll.qlTenorBasisValue($W$1,R3387,_xll.ohTrigger(CalibrationTrigger,$C$34:$C$37))</f>
        <v>1.7442080997034931E-4</v>
      </c>
      <c r="X3387" s="78">
        <f>_xll.qlTenorBasisInstBasisValue($W$1,$R3387,_xll.ohTrigger(CalibrationTrigger,$D$34:$D$37))</f>
        <v>1.7442101000275716E-4</v>
      </c>
      <c r="Y3387" s="78">
        <f>_xll.qlTenorBasisValue($Y$1,R3387,_xll.ohTrigger(CalibrationTrigger,$C$48:$C$51))</f>
        <v>5.4019656267984602E-4</v>
      </c>
      <c r="Z3387" s="78">
        <f>_xll.qlTenorBasisInstBasisValue($Y$1,$R3387,_xll.ohTrigger(CalibrationTrigger,$D$48:$D$51))</f>
        <v>5.4019657835589329E-4</v>
      </c>
    </row>
    <row r="3388" spans="16:26" x14ac:dyDescent="0.25">
      <c r="P3388" s="64" t="s">
        <v>99</v>
      </c>
      <c r="Q3388" s="147" t="str">
        <f>IFERROR(_xll.qlInterestRateIndexFixingDate(SimpleBasisIndex6M,R3388),"")</f>
        <v/>
      </c>
      <c r="R3388" s="147">
        <f>_xll.qlCalendarAdvance(Calendar,R3387,P3388,,,trigger)</f>
        <v>63311</v>
      </c>
      <c r="S3388" s="78">
        <f>_xll.qlTenorBasisValue($S$1,R3388,_xll.ohTrigger(CalibrationTrigger,$C$6:$C$9))</f>
        <v>8.7076129040168117E-4</v>
      </c>
      <c r="T3388" s="78">
        <f>_xll.qlTenorBasisInstBasisValue($S$1,R3388,_xll.ohTrigger(CalibrationTrigger,$D$6:$D$9))</f>
        <v>8.7076144505196117E-4</v>
      </c>
      <c r="U3388" s="78">
        <f>_xll.qlTenorBasisValue($U$1,R3388,_xll.ohTrigger(CalibrationTrigger,$C$20:$C$23))</f>
        <v>1.4639059239828563E-4</v>
      </c>
      <c r="V3388" s="78">
        <f>_xll.qlTenorBasisInstBasisValue($U$1,$R3388,_xll.ohTrigger(CalibrationTrigger,$D$20:$D$23))</f>
        <v>1.4639063082761162E-4</v>
      </c>
      <c r="W3388" s="78">
        <f>_xll.qlTenorBasisValue($W$1,R3388,_xll.ohTrigger(CalibrationTrigger,$C$34:$C$37))</f>
        <v>1.7442080281423203E-4</v>
      </c>
      <c r="X3388" s="78">
        <f>_xll.qlTenorBasisInstBasisValue($W$1,$R3388,_xll.ohTrigger(CalibrationTrigger,$D$34:$D$37))</f>
        <v>1.7442100174624626E-4</v>
      </c>
      <c r="Y3388" s="78">
        <f>_xll.qlTenorBasisValue($Y$1,R3388,_xll.ohTrigger(CalibrationTrigger,$C$48:$C$51))</f>
        <v>5.4019655596273229E-4</v>
      </c>
      <c r="Z3388" s="78">
        <f>_xll.qlTenorBasisInstBasisValue($Y$1,$R3388,_xll.ohTrigger(CalibrationTrigger,$D$48:$D$51))</f>
        <v>5.4019657155261345E-4</v>
      </c>
    </row>
    <row r="3389" spans="16:26" x14ac:dyDescent="0.25">
      <c r="P3389" s="64" t="s">
        <v>99</v>
      </c>
      <c r="Q3389" s="147" t="str">
        <f>IFERROR(_xll.qlInterestRateIndexFixingDate(SimpleBasisIndex6M,R3389),"")</f>
        <v/>
      </c>
      <c r="R3389" s="147">
        <f>_xll.qlCalendarAdvance(Calendar,R3388,P3389,,,trigger)</f>
        <v>63318</v>
      </c>
      <c r="S3389" s="78">
        <f>_xll.qlTenorBasisValue($S$1,R3389,_xll.ohTrigger(CalibrationTrigger,$C$6:$C$9))</f>
        <v>8.7076127897751671E-4</v>
      </c>
      <c r="T3389" s="78">
        <f>_xll.qlTenorBasisInstBasisValue($S$1,R3389,_xll.ohTrigger(CalibrationTrigger,$D$6:$D$9))</f>
        <v>8.707614327772079E-4</v>
      </c>
      <c r="U3389" s="78">
        <f>_xll.qlTenorBasisValue($U$1,R3389,_xll.ohTrigger(CalibrationTrigger,$C$20:$C$23))</f>
        <v>1.4639058658814271E-4</v>
      </c>
      <c r="V3389" s="78">
        <f>_xll.qlTenorBasisInstBasisValue($U$1,$R3389,_xll.ohTrigger(CalibrationTrigger,$D$20:$D$23))</f>
        <v>1.4639062480606402E-4</v>
      </c>
      <c r="W3389" s="78">
        <f>_xll.qlTenorBasisValue($W$1,R3389,_xll.ohTrigger(CalibrationTrigger,$C$34:$C$37))</f>
        <v>1.7442079569748872E-4</v>
      </c>
      <c r="X3389" s="78">
        <f>_xll.qlTenorBasisInstBasisValue($W$1,$R3389,_xll.ohTrigger(CalibrationTrigger,$D$34:$D$37))</f>
        <v>1.7442099353513874E-4</v>
      </c>
      <c r="Y3389" s="78">
        <f>_xll.qlTenorBasisValue($Y$1,R3389,_xll.ohTrigger(CalibrationTrigger,$C$48:$C$51))</f>
        <v>5.4019654928254138E-4</v>
      </c>
      <c r="Z3389" s="78">
        <f>_xll.qlTenorBasisInstBasisValue($Y$1,$R3389,_xll.ohTrigger(CalibrationTrigger,$D$48:$D$51))</f>
        <v>5.4019656478672829E-4</v>
      </c>
    </row>
    <row r="3390" spans="16:26" x14ac:dyDescent="0.25">
      <c r="P3390" s="64" t="s">
        <v>99</v>
      </c>
      <c r="Q3390" s="147" t="str">
        <f>IFERROR(_xll.qlInterestRateIndexFixingDate(SimpleBasisIndex6M,R3390),"")</f>
        <v/>
      </c>
      <c r="R3390" s="147">
        <f>_xll.qlCalendarAdvance(Calendar,R3389,P3390,,,trigger)</f>
        <v>63325</v>
      </c>
      <c r="S3390" s="78">
        <f>_xll.qlTenorBasisValue($S$1,R3390,_xll.ohTrigger(CalibrationTrigger,$C$6:$C$9))</f>
        <v>8.7076126761619283E-4</v>
      </c>
      <c r="T3390" s="78">
        <f>_xll.qlTenorBasisInstBasisValue($S$1,R3390,_xll.ohTrigger(CalibrationTrigger,$D$6:$D$9))</f>
        <v>8.7076142056995468E-4</v>
      </c>
      <c r="U3390" s="78">
        <f>_xll.qlTenorBasisValue($U$1,R3390,_xll.ohTrigger(CalibrationTrigger,$C$20:$C$23))</f>
        <v>1.4639058080996397E-4</v>
      </c>
      <c r="V3390" s="78">
        <f>_xll.qlTenorBasisInstBasisValue($U$1,$R3390,_xll.ohTrigger(CalibrationTrigger,$D$20:$D$23))</f>
        <v>1.4639061881763899E-4</v>
      </c>
      <c r="W3390" s="78">
        <f>_xll.qlTenorBasisValue($W$1,R3390,_xll.ohTrigger(CalibrationTrigger,$C$34:$C$37))</f>
        <v>1.7442078861990362E-4</v>
      </c>
      <c r="X3390" s="78">
        <f>_xll.qlTenorBasisInstBasisValue($W$1,$R3390,_xll.ohTrigger(CalibrationTrigger,$D$34:$D$37))</f>
        <v>1.744209853691859E-4</v>
      </c>
      <c r="Y3390" s="78">
        <f>_xll.qlTenorBasisValue($Y$1,R3390,_xll.ohTrigger(CalibrationTrigger,$C$48:$C$51))</f>
        <v>5.4019654263907121E-4</v>
      </c>
      <c r="Z3390" s="78">
        <f>_xll.qlTenorBasisInstBasisValue($Y$1,$R3390,_xll.ohTrigger(CalibrationTrigger,$D$48:$D$51))</f>
        <v>5.4019655805803278E-4</v>
      </c>
    </row>
    <row r="3391" spans="16:26" x14ac:dyDescent="0.25">
      <c r="P3391" s="64" t="s">
        <v>99</v>
      </c>
      <c r="Q3391" s="147" t="str">
        <f>IFERROR(_xll.qlInterestRateIndexFixingDate(SimpleBasisIndex6M,R3391),"")</f>
        <v/>
      </c>
      <c r="R3391" s="147">
        <f>_xll.qlCalendarAdvance(Calendar,R3390,P3391,,,trigger)</f>
        <v>63332</v>
      </c>
      <c r="S3391" s="78">
        <f>_xll.qlTenorBasisValue($S$1,R3391,_xll.ohTrigger(CalibrationTrigger,$C$6:$C$9))</f>
        <v>8.7076125631736496E-4</v>
      </c>
      <c r="T3391" s="78">
        <f>_xll.qlTenorBasisInstBasisValue($S$1,R3391,_xll.ohTrigger(CalibrationTrigger,$D$6:$D$9))</f>
        <v>8.707614084298319E-4</v>
      </c>
      <c r="U3391" s="78">
        <f>_xll.qlTenorBasisValue($U$1,R3391,_xll.ohTrigger(CalibrationTrigger,$C$20:$C$23))</f>
        <v>1.4639057506357427E-4</v>
      </c>
      <c r="V3391" s="78">
        <f>_xll.qlTenorBasisInstBasisValue($U$1,$R3391,_xll.ohTrigger(CalibrationTrigger,$D$20:$D$23))</f>
        <v>1.4639061286215503E-4</v>
      </c>
      <c r="W3391" s="78">
        <f>_xll.qlTenorBasisValue($W$1,R3391,_xll.ohTrigger(CalibrationTrigger,$C$34:$C$37))</f>
        <v>1.7442078158126209E-4</v>
      </c>
      <c r="X3391" s="78">
        <f>_xll.qlTenorBasisInstBasisValue($W$1,$R3391,_xll.ohTrigger(CalibrationTrigger,$D$34:$D$37))</f>
        <v>1.7442097724814043E-4</v>
      </c>
      <c r="Y3391" s="78">
        <f>_xll.qlTenorBasisValue($Y$1,R3391,_xll.ohTrigger(CalibrationTrigger,$C$48:$C$51))</f>
        <v>5.4019653603212066E-4</v>
      </c>
      <c r="Z3391" s="78">
        <f>_xll.qlTenorBasisInstBasisValue($Y$1,$R3391,_xll.ohTrigger(CalibrationTrigger,$D$48:$D$51))</f>
        <v>5.4019655136632353E-4</v>
      </c>
    </row>
    <row r="3392" spans="16:26" x14ac:dyDescent="0.25">
      <c r="P3392" s="64" t="s">
        <v>99</v>
      </c>
      <c r="Q3392" s="147" t="str">
        <f>IFERROR(_xll.qlInterestRateIndexFixingDate(SimpleBasisIndex6M,R3392),"")</f>
        <v/>
      </c>
      <c r="R3392" s="147">
        <f>_xll.qlCalendarAdvance(Calendar,R3391,P3392,,,trigger)</f>
        <v>63339</v>
      </c>
      <c r="S3392" s="78">
        <f>_xll.qlTenorBasisValue($S$1,R3392,_xll.ohTrigger(CalibrationTrigger,$C$6:$C$9))</f>
        <v>8.7076124508069083E-4</v>
      </c>
      <c r="T3392" s="78">
        <f>_xll.qlTenorBasisInstBasisValue($S$1,R3392,_xll.ohTrigger(CalibrationTrigger,$D$6:$D$9))</f>
        <v>8.7076139635647179E-4</v>
      </c>
      <c r="U3392" s="78">
        <f>_xll.qlTenorBasisValue($U$1,R3392,_xll.ohTrigger(CalibrationTrigger,$C$20:$C$23))</f>
        <v>1.463905693487994E-4</v>
      </c>
      <c r="V3392" s="78">
        <f>_xll.qlTenorBasisInstBasisValue($U$1,$R3392,_xll.ohTrigger(CalibrationTrigger,$D$20:$D$23))</f>
        <v>1.4639060693943167E-4</v>
      </c>
      <c r="W3392" s="78">
        <f>_xll.qlTenorBasisValue($W$1,R3392,_xll.ohTrigger(CalibrationTrigger,$C$34:$C$37))</f>
        <v>1.7442077458135072E-4</v>
      </c>
      <c r="X3392" s="78">
        <f>_xll.qlTenorBasisInstBasisValue($W$1,$R3392,_xll.ohTrigger(CalibrationTrigger,$D$34:$D$37))</f>
        <v>1.7442096917175639E-4</v>
      </c>
      <c r="Y3392" s="78">
        <f>_xll.qlTenorBasisValue($Y$1,R3392,_xll.ohTrigger(CalibrationTrigger,$C$48:$C$51))</f>
        <v>5.4019652946148979E-4</v>
      </c>
      <c r="Z3392" s="78">
        <f>_xll.qlTenorBasisInstBasisValue($Y$1,$R3392,_xll.ohTrigger(CalibrationTrigger,$D$48:$D$51))</f>
        <v>5.4019654471139811E-4</v>
      </c>
    </row>
    <row r="3393" spans="16:26" x14ac:dyDescent="0.25">
      <c r="P3393" s="64" t="s">
        <v>99</v>
      </c>
      <c r="Q3393" s="147" t="str">
        <f>IFERROR(_xll.qlInterestRateIndexFixingDate(SimpleBasisIndex6M,R3393),"")</f>
        <v/>
      </c>
      <c r="R3393" s="147">
        <f>_xll.qlCalendarAdvance(Calendar,R3392,P3393,,,trigger)</f>
        <v>63346</v>
      </c>
      <c r="S3393" s="78">
        <f>_xll.qlTenorBasisValue($S$1,R3393,_xll.ohTrigger(CalibrationTrigger,$C$6:$C$9))</f>
        <v>8.7076123390582988E-4</v>
      </c>
      <c r="T3393" s="78">
        <f>_xll.qlTenorBasisInstBasisValue($S$1,R3393,_xll.ohTrigger(CalibrationTrigger,$D$6:$D$9))</f>
        <v>8.7076138434950877E-4</v>
      </c>
      <c r="U3393" s="78">
        <f>_xll.qlTenorBasisValue($U$1,R3393,_xll.ohTrigger(CalibrationTrigger,$C$20:$C$23))</f>
        <v>1.4639056366546612E-4</v>
      </c>
      <c r="V3393" s="78">
        <f>_xll.qlTenorBasisInstBasisValue($U$1,$R3393,_xll.ohTrigger(CalibrationTrigger,$D$20:$D$23))</f>
        <v>1.4639060104928943E-4</v>
      </c>
      <c r="W3393" s="78">
        <f>_xll.qlTenorBasisValue($W$1,R3393,_xll.ohTrigger(CalibrationTrigger,$C$34:$C$37))</f>
        <v>1.7442076761995721E-4</v>
      </c>
      <c r="X3393" s="78">
        <f>_xll.qlTenorBasisInstBasisValue($W$1,$R3393,_xll.ohTrigger(CalibrationTrigger,$D$34:$D$37))</f>
        <v>1.744209611397891E-4</v>
      </c>
      <c r="Y3393" s="78">
        <f>_xll.qlTenorBasisValue($Y$1,R3393,_xll.ohTrigger(CalibrationTrigger,$C$48:$C$51))</f>
        <v>5.4019652292697977E-4</v>
      </c>
      <c r="Z3393" s="78">
        <f>_xll.qlTenorBasisInstBasisValue($Y$1,$R3393,_xll.ohTrigger(CalibrationTrigger,$D$48:$D$51))</f>
        <v>5.4019653809305498E-4</v>
      </c>
    </row>
    <row r="3394" spans="16:26" x14ac:dyDescent="0.25">
      <c r="P3394" s="64" t="s">
        <v>99</v>
      </c>
      <c r="Q3394" s="147" t="str">
        <f>IFERROR(_xll.qlInterestRateIndexFixingDate(SimpleBasisIndex6M,R3394),"")</f>
        <v/>
      </c>
      <c r="R3394" s="147">
        <f>_xll.qlCalendarAdvance(Calendar,R3393,P3394,,,trigger)</f>
        <v>63353</v>
      </c>
      <c r="S3394" s="78">
        <f>_xll.qlTenorBasisValue($S$1,R3394,_xll.ohTrigger(CalibrationTrigger,$C$6:$C$9))</f>
        <v>8.7076122279244341E-4</v>
      </c>
      <c r="T3394" s="78">
        <f>_xll.qlTenorBasisInstBasisValue($S$1,R3394,_xll.ohTrigger(CalibrationTrigger,$D$6:$D$9))</f>
        <v>8.7076137240857908E-4</v>
      </c>
      <c r="U3394" s="78">
        <f>_xll.qlTenorBasisValue($U$1,R3394,_xll.ohTrigger(CalibrationTrigger,$C$20:$C$23))</f>
        <v>1.4639055801340215E-4</v>
      </c>
      <c r="V3394" s="78">
        <f>_xll.qlTenorBasisInstBasisValue($U$1,$R3394,_xll.ohTrigger(CalibrationTrigger,$D$20:$D$23))</f>
        <v>1.4639059519154973E-4</v>
      </c>
      <c r="W3394" s="78">
        <f>_xll.qlTenorBasisValue($W$1,R3394,_xll.ohTrigger(CalibrationTrigger,$C$34:$C$37))</f>
        <v>1.7442076069687043E-4</v>
      </c>
      <c r="X3394" s="78">
        <f>_xll.qlTenorBasisInstBasisValue($W$1,$R3394,_xll.ohTrigger(CalibrationTrigger,$D$34:$D$37))</f>
        <v>1.7442095315199529E-4</v>
      </c>
      <c r="Y3394" s="78">
        <f>_xll.qlTenorBasisValue($Y$1,R3394,_xll.ohTrigger(CalibrationTrigger,$C$48:$C$51))</f>
        <v>5.4019651642839295E-4</v>
      </c>
      <c r="Z3394" s="78">
        <f>_xll.qlTenorBasisInstBasisValue($Y$1,$R3394,_xll.ohTrigger(CalibrationTrigger,$D$48:$D$51))</f>
        <v>5.4019653151109398E-4</v>
      </c>
    </row>
    <row r="3395" spans="16:26" x14ac:dyDescent="0.25">
      <c r="P3395" s="64" t="s">
        <v>99</v>
      </c>
      <c r="Q3395" s="147" t="str">
        <f>IFERROR(_xll.qlInterestRateIndexFixingDate(SimpleBasisIndex6M,R3395),"")</f>
        <v/>
      </c>
      <c r="R3395" s="147">
        <f>_xll.qlCalendarAdvance(Calendar,R3394,P3395,,,trigger)</f>
        <v>63360</v>
      </c>
      <c r="S3395" s="78">
        <f>_xll.qlTenorBasisValue($S$1,R3395,_xll.ohTrigger(CalibrationTrigger,$C$6:$C$9))</f>
        <v>8.7076121174019456E-4</v>
      </c>
      <c r="T3395" s="78">
        <f>_xll.qlTenorBasisInstBasisValue($S$1,R3395,_xll.ohTrigger(CalibrationTrigger,$D$6:$D$9))</f>
        <v>8.7076136053332092E-4</v>
      </c>
      <c r="U3395" s="78">
        <f>_xll.qlTenorBasisValue($U$1,R3395,_xll.ohTrigger(CalibrationTrigger,$C$20:$C$23))</f>
        <v>1.4639055239243606E-4</v>
      </c>
      <c r="V3395" s="78">
        <f>_xll.qlTenorBasisInstBasisValue($U$1,$R3395,_xll.ohTrigger(CalibrationTrigger,$D$20:$D$23))</f>
        <v>1.4639058936603507E-4</v>
      </c>
      <c r="W3395" s="78">
        <f>_xll.qlTenorBasisValue($W$1,R3395,_xll.ohTrigger(CalibrationTrigger,$C$34:$C$37))</f>
        <v>1.7442075381188043E-4</v>
      </c>
      <c r="X3395" s="78">
        <f>_xll.qlTenorBasisInstBasisValue($W$1,$R3395,_xll.ohTrigger(CalibrationTrigger,$D$34:$D$37))</f>
        <v>1.7442094520813298E-4</v>
      </c>
      <c r="Y3395" s="78">
        <f>_xll.qlTenorBasisValue($Y$1,R3395,_xll.ohTrigger(CalibrationTrigger,$C$48:$C$51))</f>
        <v>5.4019650996553242E-4</v>
      </c>
      <c r="Z3395" s="78">
        <f>_xll.qlTenorBasisInstBasisValue($Y$1,$R3395,_xll.ohTrigger(CalibrationTrigger,$D$48:$D$51))</f>
        <v>5.4019652496531585E-4</v>
      </c>
    </row>
    <row r="3396" spans="16:26" x14ac:dyDescent="0.25">
      <c r="P3396" s="64" t="s">
        <v>99</v>
      </c>
      <c r="Q3396" s="147" t="str">
        <f>IFERROR(_xll.qlInterestRateIndexFixingDate(SimpleBasisIndex6M,R3396),"")</f>
        <v/>
      </c>
      <c r="R3396" s="147">
        <f>_xll.qlCalendarAdvance(Calendar,R3395,P3396,,,trigger)</f>
        <v>63367</v>
      </c>
      <c r="S3396" s="78">
        <f>_xll.qlTenorBasisValue($S$1,R3396,_xll.ohTrigger(CalibrationTrigger,$C$6:$C$9))</f>
        <v>8.7076120074874831E-4</v>
      </c>
      <c r="T3396" s="78">
        <f>_xll.qlTenorBasisInstBasisValue($S$1,R3396,_xll.ohTrigger(CalibrationTrigger,$D$6:$D$9))</f>
        <v>8.7076134872337478E-4</v>
      </c>
      <c r="U3396" s="78">
        <f>_xll.qlTenorBasisValue($U$1,R3396,_xll.ohTrigger(CalibrationTrigger,$C$20:$C$23))</f>
        <v>1.4639054680239748E-4</v>
      </c>
      <c r="V3396" s="78">
        <f>_xll.qlTenorBasisInstBasisValue($U$1,$R3396,_xll.ohTrigger(CalibrationTrigger,$D$20:$D$23))</f>
        <v>1.4639058357256889E-4</v>
      </c>
      <c r="W3396" s="78">
        <f>_xll.qlTenorBasisValue($W$1,R3396,_xll.ohTrigger(CalibrationTrigger,$C$34:$C$37))</f>
        <v>1.7442074696477842E-4</v>
      </c>
      <c r="X3396" s="78">
        <f>_xll.qlTenorBasisInstBasisValue($W$1,$R3396,_xll.ohTrigger(CalibrationTrigger,$D$34:$D$37))</f>
        <v>1.7442093730796153E-4</v>
      </c>
      <c r="Y3396" s="78">
        <f>_xll.qlTenorBasisValue($Y$1,R3396,_xll.ohTrigger(CalibrationTrigger,$C$48:$C$51))</f>
        <v>5.4019650353820273E-4</v>
      </c>
      <c r="Z3396" s="78">
        <f>_xll.qlTenorBasisInstBasisValue($Y$1,$R3396,_xll.ohTrigger(CalibrationTrigger,$D$48:$D$51))</f>
        <v>5.4019651845552249E-4</v>
      </c>
    </row>
    <row r="3397" spans="16:26" x14ac:dyDescent="0.25">
      <c r="P3397" s="64" t="s">
        <v>99</v>
      </c>
      <c r="Q3397" s="147" t="str">
        <f>IFERROR(_xll.qlInterestRateIndexFixingDate(SimpleBasisIndex6M,R3397),"")</f>
        <v/>
      </c>
      <c r="R3397" s="147">
        <f>_xll.qlCalendarAdvance(Calendar,R3396,P3397,,,trigger)</f>
        <v>63374</v>
      </c>
      <c r="S3397" s="78">
        <f>_xll.qlTenorBasisValue($S$1,R3397,_xll.ohTrigger(CalibrationTrigger,$C$6:$C$9))</f>
        <v>8.7076118981777159E-4</v>
      </c>
      <c r="T3397" s="78">
        <f>_xll.qlTenorBasisInstBasisValue($S$1,R3397,_xll.ohTrigger(CalibrationTrigger,$D$6:$D$9))</f>
        <v>8.7076133697838265E-4</v>
      </c>
      <c r="U3397" s="78">
        <f>_xll.qlTenorBasisValue($U$1,R3397,_xll.ohTrigger(CalibrationTrigger,$C$20:$C$23))</f>
        <v>1.4639054124311691E-4</v>
      </c>
      <c r="V3397" s="78">
        <f>_xll.qlTenorBasisInstBasisValue($U$1,$R3397,_xll.ohTrigger(CalibrationTrigger,$D$20:$D$23))</f>
        <v>1.4639057781097554E-4</v>
      </c>
      <c r="W3397" s="78">
        <f>_xll.qlTenorBasisValue($W$1,R3397,_xll.ohTrigger(CalibrationTrigger,$C$34:$C$37))</f>
        <v>1.7442074015535666E-4</v>
      </c>
      <c r="X3397" s="78">
        <f>_xll.qlTenorBasisInstBasisValue($W$1,$R3397,_xll.ohTrigger(CalibrationTrigger,$D$34:$D$37))</f>
        <v>1.7442092945124158E-4</v>
      </c>
      <c r="Y3397" s="78">
        <f>_xll.qlTenorBasisValue($Y$1,R3397,_xll.ohTrigger(CalibrationTrigger,$C$48:$C$51))</f>
        <v>5.4019649714620935E-4</v>
      </c>
      <c r="Z3397" s="78">
        <f>_xll.qlTenorBasisInstBasisValue($Y$1,$R3397,_xll.ohTrigger(CalibrationTrigger,$D$48:$D$51))</f>
        <v>5.4019651198151692E-4</v>
      </c>
    </row>
    <row r="3398" spans="16:26" x14ac:dyDescent="0.25">
      <c r="P3398" s="64" t="s">
        <v>99</v>
      </c>
      <c r="Q3398" s="147" t="str">
        <f>IFERROR(_xll.qlInterestRateIndexFixingDate(SimpleBasisIndex6M,R3398),"")</f>
        <v/>
      </c>
      <c r="R3398" s="147">
        <f>_xll.qlCalendarAdvance(Calendar,R3397,P3398,,,trigger)</f>
        <v>63381</v>
      </c>
      <c r="S3398" s="78">
        <f>_xll.qlTenorBasisValue($S$1,R3398,_xll.ohTrigger(CalibrationTrigger,$C$6:$C$9))</f>
        <v>8.7076117894693285E-4</v>
      </c>
      <c r="T3398" s="78">
        <f>_xll.qlTenorBasisInstBasisValue($S$1,R3398,_xll.ohTrigger(CalibrationTrigger,$D$6:$D$9))</f>
        <v>8.7076132529798891E-4</v>
      </c>
      <c r="U3398" s="78">
        <f>_xll.qlTenorBasisValue($U$1,R3398,_xll.ohTrigger(CalibrationTrigger,$C$20:$C$23))</f>
        <v>1.4639053571442574E-4</v>
      </c>
      <c r="V3398" s="78">
        <f>_xll.qlTenorBasisInstBasisValue($U$1,$R3398,_xll.ohTrigger(CalibrationTrigger,$D$20:$D$23))</f>
        <v>1.4639057208108036E-4</v>
      </c>
      <c r="W3398" s="78">
        <f>_xll.qlTenorBasisValue($W$1,R3398,_xll.ohTrigger(CalibrationTrigger,$C$34:$C$37))</f>
        <v>1.7442073338340864E-4</v>
      </c>
      <c r="X3398" s="78">
        <f>_xll.qlTenorBasisInstBasisValue($W$1,$R3398,_xll.ohTrigger(CalibrationTrigger,$D$34:$D$37))</f>
        <v>1.744209216377351E-4</v>
      </c>
      <c r="Y3398" s="78">
        <f>_xll.qlTenorBasisValue($Y$1,R3398,_xll.ohTrigger(CalibrationTrigger,$C$48:$C$51))</f>
        <v>5.4019649078935865E-4</v>
      </c>
      <c r="Z3398" s="78">
        <f>_xll.qlTenorBasisInstBasisValue($Y$1,$R3398,_xll.ohTrigger(CalibrationTrigger,$D$48:$D$51))</f>
        <v>5.4019650554310321E-4</v>
      </c>
    </row>
    <row r="3399" spans="16:26" x14ac:dyDescent="0.25">
      <c r="P3399" s="64" t="s">
        <v>99</v>
      </c>
      <c r="Q3399" s="147" t="str">
        <f>IFERROR(_xll.qlInterestRateIndexFixingDate(SimpleBasisIndex6M,R3399),"")</f>
        <v/>
      </c>
      <c r="R3399" s="147">
        <f>_xll.qlCalendarAdvance(Calendar,R3398,P3399,,,trigger)</f>
        <v>63388</v>
      </c>
      <c r="S3399" s="78">
        <f>_xll.qlTenorBasisValue($S$1,R3399,_xll.ohTrigger(CalibrationTrigger,$C$6:$C$9))</f>
        <v>8.7076116813590272E-4</v>
      </c>
      <c r="T3399" s="78">
        <f>_xll.qlTenorBasisInstBasisValue($S$1,R3399,_xll.ohTrigger(CalibrationTrigger,$D$6:$D$9))</f>
        <v>8.7076131368183957E-4</v>
      </c>
      <c r="U3399" s="78">
        <f>_xll.qlTenorBasisValue($U$1,R3399,_xll.ohTrigger(CalibrationTrigger,$C$20:$C$23))</f>
        <v>1.4639053021615634E-4</v>
      </c>
      <c r="V3399" s="78">
        <f>_xll.qlTenorBasisInstBasisValue($U$1,$R3399,_xll.ohTrigger(CalibrationTrigger,$D$20:$D$23))</f>
        <v>1.4639056638270965E-4</v>
      </c>
      <c r="W3399" s="78">
        <f>_xll.qlTenorBasisValue($W$1,R3399,_xll.ohTrigger(CalibrationTrigger,$C$34:$C$37))</f>
        <v>1.744207266487289E-4</v>
      </c>
      <c r="X3399" s="78">
        <f>_xll.qlTenorBasisInstBasisValue($W$1,$R3399,_xll.ohTrigger(CalibrationTrigger,$D$34:$D$37))</f>
        <v>1.7442091386720535E-4</v>
      </c>
      <c r="Y3399" s="78">
        <f>_xll.qlTenorBasisValue($Y$1,R3399,_xll.ohTrigger(CalibrationTrigger,$C$48:$C$51))</f>
        <v>5.401964844674584E-4</v>
      </c>
      <c r="Z3399" s="78">
        <f>_xll.qlTenorBasisInstBasisValue($Y$1,$R3399,_xll.ohTrigger(CalibrationTrigger,$D$48:$D$51))</f>
        <v>5.4019649914008642E-4</v>
      </c>
    </row>
    <row r="3400" spans="16:26" x14ac:dyDescent="0.25">
      <c r="P3400" s="64" t="s">
        <v>99</v>
      </c>
      <c r="Q3400" s="147" t="str">
        <f>IFERROR(_xll.qlInterestRateIndexFixingDate(SimpleBasisIndex6M,R3400),"")</f>
        <v/>
      </c>
      <c r="R3400" s="147">
        <f>_xll.qlCalendarAdvance(Calendar,R3399,P3400,,,trigger)</f>
        <v>63395</v>
      </c>
      <c r="S3400" s="78">
        <f>_xll.qlTenorBasisValue($S$1,R3400,_xll.ohTrigger(CalibrationTrigger,$C$6:$C$9))</f>
        <v>8.7076115738435344E-4</v>
      </c>
      <c r="T3400" s="78">
        <f>_xll.qlTenorBasisInstBasisValue($S$1,R3400,_xll.ohTrigger(CalibrationTrigger,$D$6:$D$9))</f>
        <v>8.707613021295827E-4</v>
      </c>
      <c r="U3400" s="78">
        <f>_xll.qlTenorBasisValue($U$1,R3400,_xll.ohTrigger(CalibrationTrigger,$C$20:$C$23))</f>
        <v>1.4639052474814195E-4</v>
      </c>
      <c r="V3400" s="78">
        <f>_xll.qlTenorBasisInstBasisValue($U$1,$R3400,_xll.ohTrigger(CalibrationTrigger,$D$20:$D$23))</f>
        <v>1.4639056071569069E-4</v>
      </c>
      <c r="W3400" s="78">
        <f>_xll.qlTenorBasisValue($W$1,R3400,_xll.ohTrigger(CalibrationTrigger,$C$34:$C$37))</f>
        <v>1.7442071995111321E-4</v>
      </c>
      <c r="X3400" s="78">
        <f>_xll.qlTenorBasisInstBasisValue($W$1,$R3400,_xll.ohTrigger(CalibrationTrigger,$D$34:$D$37))</f>
        <v>1.7442090613941692E-4</v>
      </c>
      <c r="Y3400" s="78">
        <f>_xll.qlTenorBasisValue($Y$1,R3400,_xll.ohTrigger(CalibrationTrigger,$C$48:$C$51))</f>
        <v>5.4019647818031701E-4</v>
      </c>
      <c r="Z3400" s="78">
        <f>_xll.qlTenorBasisInstBasisValue($Y$1,$R3400,_xll.ohTrigger(CalibrationTrigger,$D$48:$D$51))</f>
        <v>5.4019649277227281E-4</v>
      </c>
    </row>
    <row r="3401" spans="16:26" x14ac:dyDescent="0.25">
      <c r="P3401" s="64" t="s">
        <v>99</v>
      </c>
      <c r="Q3401" s="147" t="str">
        <f>IFERROR(_xll.qlInterestRateIndexFixingDate(SimpleBasisIndex6M,R3401),"")</f>
        <v/>
      </c>
      <c r="R3401" s="147">
        <f>_xll.qlCalendarAdvance(Calendar,R3400,P3401,,,trigger)</f>
        <v>63402</v>
      </c>
      <c r="S3401" s="78">
        <f>_xll.qlTenorBasisValue($S$1,R3401,_xll.ohTrigger(CalibrationTrigger,$C$6:$C$9))</f>
        <v>8.7076114669195888E-4</v>
      </c>
      <c r="T3401" s="78">
        <f>_xll.qlTenorBasisInstBasisValue($S$1,R3401,_xll.ohTrigger(CalibrationTrigger,$D$6:$D$9))</f>
        <v>8.7076129064086831E-4</v>
      </c>
      <c r="U3401" s="78">
        <f>_xll.qlTenorBasisValue($U$1,R3401,_xll.ohTrigger(CalibrationTrigger,$C$20:$C$23))</f>
        <v>1.4639051931021675E-4</v>
      </c>
      <c r="V3401" s="78">
        <f>_xll.qlTenorBasisInstBasisValue($U$1,$R3401,_xll.ohTrigger(CalibrationTrigger,$D$20:$D$23))</f>
        <v>1.4639055507985162E-4</v>
      </c>
      <c r="W3401" s="78">
        <f>_xll.qlTenorBasisValue($W$1,R3401,_xll.ohTrigger(CalibrationTrigger,$C$34:$C$37))</f>
        <v>1.7442071329035834E-4</v>
      </c>
      <c r="X3401" s="78">
        <f>_xll.qlTenorBasisInstBasisValue($W$1,$R3401,_xll.ohTrigger(CalibrationTrigger,$D$34:$D$37))</f>
        <v>1.7442089845413558E-4</v>
      </c>
      <c r="Y3401" s="78">
        <f>_xll.qlTenorBasisValue($Y$1,R3401,_xll.ohTrigger(CalibrationTrigger,$C$48:$C$51))</f>
        <v>5.4019647192774423E-4</v>
      </c>
      <c r="Z3401" s="78">
        <f>_xll.qlTenorBasisInstBasisValue($Y$1,$R3401,_xll.ohTrigger(CalibrationTrigger,$D$48:$D$51))</f>
        <v>5.4019648643946949E-4</v>
      </c>
    </row>
    <row r="3402" spans="16:26" x14ac:dyDescent="0.25">
      <c r="P3402" s="64" t="s">
        <v>99</v>
      </c>
      <c r="Q3402" s="147" t="str">
        <f>IFERROR(_xll.qlInterestRateIndexFixingDate(SimpleBasisIndex6M,R3402),"")</f>
        <v/>
      </c>
      <c r="R3402" s="147">
        <f>_xll.qlCalendarAdvance(Calendar,R3401,P3402,,,trigger)</f>
        <v>63409</v>
      </c>
      <c r="S3402" s="78">
        <f>_xll.qlTenorBasisValue($S$1,R3402,_xll.ohTrigger(CalibrationTrigger,$C$6:$C$9))</f>
        <v>8.7076113605839508E-4</v>
      </c>
      <c r="T3402" s="78">
        <f>_xll.qlTenorBasisInstBasisValue($S$1,R3402,_xll.ohTrigger(CalibrationTrigger,$D$6:$D$9))</f>
        <v>8.7076127921534817E-4</v>
      </c>
      <c r="U3402" s="78">
        <f>_xll.qlTenorBasisValue($U$1,R3402,_xll.ohTrigger(CalibrationTrigger,$C$20:$C$23))</f>
        <v>1.4639051390221583E-4</v>
      </c>
      <c r="V3402" s="78">
        <f>_xll.qlTenorBasisInstBasisValue($U$1,$R3402,_xll.ohTrigger(CalibrationTrigger,$D$20:$D$23))</f>
        <v>1.4639054947502159E-4</v>
      </c>
      <c r="W3402" s="78">
        <f>_xll.qlTenorBasisValue($W$1,R3402,_xll.ohTrigger(CalibrationTrigger,$C$34:$C$37))</f>
        <v>1.7442070666626221E-4</v>
      </c>
      <c r="X3402" s="78">
        <f>_xll.qlTenorBasisInstBasisValue($W$1,$R3402,_xll.ohTrigger(CalibrationTrigger,$D$34:$D$37))</f>
        <v>1.7442089081112853E-4</v>
      </c>
      <c r="Y3402" s="78">
        <f>_xll.qlTenorBasisValue($Y$1,R3402,_xll.ohTrigger(CalibrationTrigger,$C$48:$C$51))</f>
        <v>5.4019646570955073E-4</v>
      </c>
      <c r="Z3402" s="78">
        <f>_xll.qlTenorBasisInstBasisValue($Y$1,$R3402,_xll.ohTrigger(CalibrationTrigger,$D$48:$D$51))</f>
        <v>5.401964801414849E-4</v>
      </c>
    </row>
    <row r="3403" spans="16:26" x14ac:dyDescent="0.25">
      <c r="P3403" s="64" t="s">
        <v>99</v>
      </c>
      <c r="Q3403" s="147" t="str">
        <f>IFERROR(_xll.qlInterestRateIndexFixingDate(SimpleBasisIndex6M,R3403),"")</f>
        <v/>
      </c>
      <c r="R3403" s="147">
        <f>_xll.qlCalendarAdvance(Calendar,R3402,P3403,,,trigger)</f>
        <v>63416</v>
      </c>
      <c r="S3403" s="78">
        <f>_xll.qlTenorBasisValue($S$1,R3403,_xll.ohTrigger(CalibrationTrigger,$C$6:$C$9))</f>
        <v>8.7076112548333938E-4</v>
      </c>
      <c r="T3403" s="78">
        <f>_xll.qlTenorBasisInstBasisValue($S$1,R3403,_xll.ohTrigger(CalibrationTrigger,$D$6:$D$9))</f>
        <v>8.7076126785267619E-4</v>
      </c>
      <c r="U3403" s="78">
        <f>_xll.qlTenorBasisValue($U$1,R3403,_xll.ohTrigger(CalibrationTrigger,$C$20:$C$23))</f>
        <v>1.4639050852397514E-4</v>
      </c>
      <c r="V3403" s="78">
        <f>_xll.qlTenorBasisInstBasisValue($U$1,$R3403,_xll.ohTrigger(CalibrationTrigger,$D$20:$D$23))</f>
        <v>1.4639054390103065E-4</v>
      </c>
      <c r="W3403" s="78">
        <f>_xll.qlTenorBasisValue($W$1,R3403,_xll.ohTrigger(CalibrationTrigger,$C$34:$C$37))</f>
        <v>1.7442070007862384E-4</v>
      </c>
      <c r="X3403" s="78">
        <f>_xll.qlTenorBasisInstBasisValue($W$1,$R3403,_xll.ohTrigger(CalibrationTrigger,$D$34:$D$37))</f>
        <v>1.7442088321016408E-4</v>
      </c>
      <c r="Y3403" s="78">
        <f>_xll.qlTenorBasisValue($Y$1,R3403,_xll.ohTrigger(CalibrationTrigger,$C$48:$C$51))</f>
        <v>5.4019645952554831E-4</v>
      </c>
      <c r="Z3403" s="78">
        <f>_xll.qlTenorBasisInstBasisValue($Y$1,$R3403,_xll.ohTrigger(CalibrationTrigger,$D$48:$D$51))</f>
        <v>5.401964738781282E-4</v>
      </c>
    </row>
    <row r="3404" spans="16:26" x14ac:dyDescent="0.25">
      <c r="P3404" s="64" t="s">
        <v>99</v>
      </c>
      <c r="Q3404" s="147" t="str">
        <f>IFERROR(_xll.qlInterestRateIndexFixingDate(SimpleBasisIndex6M,R3404),"")</f>
        <v/>
      </c>
      <c r="R3404" s="147">
        <f>_xll.qlCalendarAdvance(Calendar,R3403,P3404,,,trigger)</f>
        <v>63423</v>
      </c>
      <c r="S3404" s="78">
        <f>_xll.qlTenorBasisValue($S$1,R3404,_xll.ohTrigger(CalibrationTrigger,$C$6:$C$9))</f>
        <v>8.707611149664713E-4</v>
      </c>
      <c r="T3404" s="78">
        <f>_xll.qlTenorBasisInstBasisValue($S$1,R3404,_xll.ohTrigger(CalibrationTrigger,$D$6:$D$9))</f>
        <v>8.7076125655250792E-4</v>
      </c>
      <c r="U3404" s="78">
        <f>_xll.qlTenorBasisValue($U$1,R3404,_xll.ohTrigger(CalibrationTrigger,$C$20:$C$23))</f>
        <v>1.4639050317533157E-4</v>
      </c>
      <c r="V3404" s="78">
        <f>_xll.qlTenorBasisInstBasisValue($U$1,$R3404,_xll.ohTrigger(CalibrationTrigger,$D$20:$D$23))</f>
        <v>1.4639053835770974E-4</v>
      </c>
      <c r="W3404" s="78">
        <f>_xll.qlTenorBasisValue($W$1,R3404,_xll.ohTrigger(CalibrationTrigger,$C$34:$C$37))</f>
        <v>1.7442069352724339E-4</v>
      </c>
      <c r="X3404" s="78">
        <f>_xll.qlTenorBasisInstBasisValue($W$1,$R3404,_xll.ohTrigger(CalibrationTrigger,$D$34:$D$37))</f>
        <v>1.7442087565101193E-4</v>
      </c>
      <c r="Y3404" s="78">
        <f>_xll.qlTenorBasisValue($Y$1,R3404,_xll.ohTrigger(CalibrationTrigger,$C$48:$C$51))</f>
        <v>5.4019645337554962E-4</v>
      </c>
      <c r="Z3404" s="78">
        <f>_xll.qlTenorBasisInstBasisValue($Y$1,$R3404,_xll.ohTrigger(CalibrationTrigger,$D$48:$D$51))</f>
        <v>5.4019646764921E-4</v>
      </c>
    </row>
    <row r="3405" spans="16:26" x14ac:dyDescent="0.25">
      <c r="P3405" s="64" t="s">
        <v>99</v>
      </c>
      <c r="Q3405" s="147" t="str">
        <f>IFERROR(_xll.qlInterestRateIndexFixingDate(SimpleBasisIndex6M,R3405),"")</f>
        <v/>
      </c>
      <c r="R3405" s="147">
        <f>_xll.qlCalendarAdvance(Calendar,R3404,P3405,,,trigger)</f>
        <v>63430</v>
      </c>
      <c r="S3405" s="78">
        <f>_xll.qlTenorBasisValue($S$1,R3405,_xll.ohTrigger(CalibrationTrigger,$C$6:$C$9))</f>
        <v>8.7076110450747175E-4</v>
      </c>
      <c r="T3405" s="78">
        <f>_xll.qlTenorBasisInstBasisValue($S$1,R3405,_xll.ohTrigger(CalibrationTrigger,$D$6:$D$9))</f>
        <v>8.7076124531450098E-4</v>
      </c>
      <c r="U3405" s="78">
        <f>_xll.qlTenorBasisValue($U$1,R3405,_xll.ohTrigger(CalibrationTrigger,$C$20:$C$23))</f>
        <v>1.4639049785612288E-4</v>
      </c>
      <c r="V3405" s="78">
        <f>_xll.qlTenorBasisInstBasisValue($U$1,$R3405,_xll.ohTrigger(CalibrationTrigger,$D$20:$D$23))</f>
        <v>1.4639053284489086E-4</v>
      </c>
      <c r="W3405" s="78">
        <f>_xll.qlTenorBasisValue($W$1,R3405,_xll.ohTrigger(CalibrationTrigger,$C$34:$C$37))</f>
        <v>1.7442068701192207E-4</v>
      </c>
      <c r="X3405" s="78">
        <f>_xll.qlTenorBasisInstBasisValue($W$1,$R3405,_xll.ohTrigger(CalibrationTrigger,$D$34:$D$37))</f>
        <v>1.7442086813344295E-4</v>
      </c>
      <c r="Y3405" s="78">
        <f>_xll.qlTenorBasisValue($Y$1,R3405,_xll.ohTrigger(CalibrationTrigger,$C$48:$C$51))</f>
        <v>5.401964472593686E-4</v>
      </c>
      <c r="Z3405" s="78">
        <f>_xll.qlTenorBasisInstBasisValue($Y$1,$R3405,_xll.ohTrigger(CalibrationTrigger,$D$48:$D$51))</f>
        <v>5.4019646145454141E-4</v>
      </c>
    </row>
    <row r="3406" spans="16:26" x14ac:dyDescent="0.25">
      <c r="P3406" s="64" t="s">
        <v>99</v>
      </c>
      <c r="Q3406" s="147" t="str">
        <f>IFERROR(_xll.qlInterestRateIndexFixingDate(SimpleBasisIndex6M,R3406),"")</f>
        <v/>
      </c>
      <c r="R3406" s="147">
        <f>_xll.qlCalendarAdvance(Calendar,R3405,P3406,,,trigger)</f>
        <v>63437</v>
      </c>
      <c r="S3406" s="78">
        <f>_xll.qlTenorBasisValue($S$1,R3406,_xll.ohTrigger(CalibrationTrigger,$C$6:$C$9))</f>
        <v>8.7076109410602382E-4</v>
      </c>
      <c r="T3406" s="78">
        <f>_xll.qlTenorBasisInstBasisValue($S$1,R3406,_xll.ohTrigger(CalibrationTrigger,$D$6:$D$9))</f>
        <v>8.7076123413831481E-4</v>
      </c>
      <c r="U3406" s="78">
        <f>_xll.qlTenorBasisValue($U$1,R3406,_xll.ohTrigger(CalibrationTrigger,$C$20:$C$23))</f>
        <v>1.4639049256618772E-4</v>
      </c>
      <c r="V3406" s="78">
        <f>_xll.qlTenorBasisInstBasisValue($U$1,$R3406,_xll.ohTrigger(CalibrationTrigger,$D$20:$D$23))</f>
        <v>1.4639052736240674E-4</v>
      </c>
      <c r="W3406" s="78">
        <f>_xll.qlTenorBasisValue($W$1,R3406,_xll.ohTrigger(CalibrationTrigger,$C$34:$C$37))</f>
        <v>1.7442068053246214E-4</v>
      </c>
      <c r="X3406" s="78">
        <f>_xll.qlTenorBasisInstBasisValue($W$1,$R3406,_xll.ohTrigger(CalibrationTrigger,$D$34:$D$37))</f>
        <v>1.7442086065722932E-4</v>
      </c>
      <c r="Y3406" s="78">
        <f>_xll.qlTenorBasisValue($Y$1,R3406,_xll.ohTrigger(CalibrationTrigger,$C$48:$C$51))</f>
        <v>5.4019644117681985E-4</v>
      </c>
      <c r="Z3406" s="78">
        <f>_xll.qlTenorBasisInstBasisValue($Y$1,$R3406,_xll.ohTrigger(CalibrationTrigger,$D$48:$D$51))</f>
        <v>5.4019645529393521E-4</v>
      </c>
    </row>
    <row r="3407" spans="16:26" x14ac:dyDescent="0.25">
      <c r="P3407" s="64" t="s">
        <v>99</v>
      </c>
      <c r="Q3407" s="147" t="str">
        <f>IFERROR(_xll.qlInterestRateIndexFixingDate(SimpleBasisIndex6M,R3407),"")</f>
        <v/>
      </c>
      <c r="R3407" s="147">
        <f>_xll.qlCalendarAdvance(Calendar,R3406,P3407,,,trigger)</f>
        <v>63444</v>
      </c>
      <c r="S3407" s="78">
        <f>_xll.qlTenorBasisValue($S$1,R3407,_xll.ohTrigger(CalibrationTrigger,$C$6:$C$9))</f>
        <v>8.7076108376181189E-4</v>
      </c>
      <c r="T3407" s="78">
        <f>_xll.qlTenorBasisInstBasisValue($S$1,R3407,_xll.ohTrigger(CalibrationTrigger,$D$6:$D$9))</f>
        <v>8.7076122302361049E-4</v>
      </c>
      <c r="U3407" s="78">
        <f>_xll.qlTenorBasisValue($U$1,R3407,_xll.ohTrigger(CalibrationTrigger,$C$20:$C$23))</f>
        <v>1.4639048730536559E-4</v>
      </c>
      <c r="V3407" s="78">
        <f>_xll.qlTenorBasisInstBasisValue($U$1,$R3407,_xll.ohTrigger(CalibrationTrigger,$D$20:$D$23))</f>
        <v>1.4639052191009117E-4</v>
      </c>
      <c r="W3407" s="78">
        <f>_xll.qlTenorBasisValue($W$1,R3407,_xll.ohTrigger(CalibrationTrigger,$C$34:$C$37))</f>
        <v>1.7442067408866702E-4</v>
      </c>
      <c r="X3407" s="78">
        <f>_xll.qlTenorBasisInstBasisValue($W$1,$R3407,_xll.ohTrigger(CalibrationTrigger,$D$34:$D$37))</f>
        <v>1.7442085322214441E-4</v>
      </c>
      <c r="Y3407" s="78">
        <f>_xll.qlTenorBasisValue($Y$1,R3407,_xll.ohTrigger(CalibrationTrigger,$C$48:$C$51))</f>
        <v>5.4019643512771918E-4</v>
      </c>
      <c r="Z3407" s="78">
        <f>_xll.qlTenorBasisInstBasisValue($Y$1,$R3407,_xll.ohTrigger(CalibrationTrigger,$D$48:$D$51))</f>
        <v>5.4019644916720446E-4</v>
      </c>
    </row>
    <row r="3408" spans="16:26" x14ac:dyDescent="0.25">
      <c r="P3408" s="64" t="s">
        <v>99</v>
      </c>
      <c r="Q3408" s="147" t="str">
        <f>IFERROR(_xll.qlInterestRateIndexFixingDate(SimpleBasisIndex6M,R3408),"")</f>
        <v/>
      </c>
      <c r="R3408" s="147">
        <f>_xll.qlCalendarAdvance(Calendar,R3407,P3408,,,trigger)</f>
        <v>63451</v>
      </c>
      <c r="S3408" s="78">
        <f>_xll.qlTenorBasisValue($S$1,R3408,_xll.ohTrigger(CalibrationTrigger,$C$6:$C$9))</f>
        <v>8.7076107347452221E-4</v>
      </c>
      <c r="T3408" s="78">
        <f>_xll.qlTenorBasisInstBasisValue($S$1,R3408,_xll.ohTrigger(CalibrationTrigger,$D$6:$D$9))</f>
        <v>8.7076121197005138E-4</v>
      </c>
      <c r="U3408" s="78">
        <f>_xll.qlTenorBasisValue($U$1,R3408,_xll.ohTrigger(CalibrationTrigger,$C$20:$C$23))</f>
        <v>1.4639048207349688E-4</v>
      </c>
      <c r="V3408" s="78">
        <f>_xll.qlTenorBasisInstBasisValue($U$1,$R3408,_xll.ohTrigger(CalibrationTrigger,$D$20:$D$23))</f>
        <v>1.4639051648777877E-4</v>
      </c>
      <c r="W3408" s="78">
        <f>_xll.qlTenorBasisValue($W$1,R3408,_xll.ohTrigger(CalibrationTrigger,$C$34:$C$37))</f>
        <v>1.7442066768034116E-4</v>
      </c>
      <c r="X3408" s="78">
        <f>_xll.qlTenorBasisInstBasisValue($W$1,$R3408,_xll.ohTrigger(CalibrationTrigger,$D$34:$D$37))</f>
        <v>1.744208458279629E-4</v>
      </c>
      <c r="Y3408" s="78">
        <f>_xll.qlTenorBasisValue($Y$1,R3408,_xll.ohTrigger(CalibrationTrigger,$C$48:$C$51))</f>
        <v>5.4019642911188356E-4</v>
      </c>
      <c r="Z3408" s="78">
        <f>_xll.qlTenorBasisInstBasisValue($Y$1,$R3408,_xll.ohTrigger(CalibrationTrigger,$D$48:$D$51))</f>
        <v>5.40196443074164E-4</v>
      </c>
    </row>
    <row r="3409" spans="16:26" x14ac:dyDescent="0.25">
      <c r="P3409" s="64" t="s">
        <v>99</v>
      </c>
      <c r="Q3409" s="147" t="str">
        <f>IFERROR(_xll.qlInterestRateIndexFixingDate(SimpleBasisIndex6M,R3409),"")</f>
        <v/>
      </c>
      <c r="R3409" s="147">
        <f>_xll.qlCalendarAdvance(Calendar,R3408,P3409,,,trigger)</f>
        <v>63458</v>
      </c>
      <c r="S3409" s="78">
        <f>_xll.qlTenorBasisValue($S$1,R3409,_xll.ohTrigger(CalibrationTrigger,$C$6:$C$9))</f>
        <v>8.7076106324384284E-4</v>
      </c>
      <c r="T3409" s="78">
        <f>_xll.qlTenorBasisInstBasisValue($S$1,R3409,_xll.ohTrigger(CalibrationTrigger,$D$6:$D$9))</f>
        <v>8.7076120097730224E-4</v>
      </c>
      <c r="U3409" s="78">
        <f>_xll.qlTenorBasisValue($U$1,R3409,_xll.ohTrigger(CalibrationTrigger,$C$20:$C$23))</f>
        <v>1.4639047687042291E-4</v>
      </c>
      <c r="V3409" s="78">
        <f>_xll.qlTenorBasisInstBasisValue($U$1,$R3409,_xll.ohTrigger(CalibrationTrigger,$D$20:$D$23))</f>
        <v>1.4639051109530509E-4</v>
      </c>
      <c r="W3409" s="78">
        <f>_xll.qlTenorBasisValue($W$1,R3409,_xll.ohTrigger(CalibrationTrigger,$C$34:$C$37))</f>
        <v>1.7442066130729004E-4</v>
      </c>
      <c r="X3409" s="78">
        <f>_xll.qlTenorBasisInstBasisValue($W$1,$R3409,_xll.ohTrigger(CalibrationTrigger,$D$34:$D$37))</f>
        <v>1.7442083847446063E-4</v>
      </c>
      <c r="Y3409" s="78">
        <f>_xll.qlTenorBasisValue($Y$1,R3409,_xll.ohTrigger(CalibrationTrigger,$C$48:$C$51))</f>
        <v>5.4019642312913075E-4</v>
      </c>
      <c r="Z3409" s="78">
        <f>_xll.qlTenorBasisInstBasisValue($Y$1,$R3409,_xll.ohTrigger(CalibrationTrigger,$D$48:$D$51))</f>
        <v>5.4019643701462908E-4</v>
      </c>
    </row>
    <row r="3410" spans="16:26" x14ac:dyDescent="0.25">
      <c r="P3410" s="64" t="s">
        <v>99</v>
      </c>
      <c r="Q3410" s="147" t="str">
        <f>IFERROR(_xll.qlInterestRateIndexFixingDate(SimpleBasisIndex6M,R3410),"")</f>
        <v/>
      </c>
      <c r="R3410" s="147">
        <f>_xll.qlCalendarAdvance(Calendar,R3409,P3410,,,trigger)</f>
        <v>63465</v>
      </c>
      <c r="S3410" s="78">
        <f>_xll.qlTenorBasisValue($S$1,R3410,_xll.ohTrigger(CalibrationTrigger,$C$6:$C$9))</f>
        <v>8.707610530694636E-4</v>
      </c>
      <c r="T3410" s="78">
        <f>_xll.qlTenorBasisInstBasisValue($S$1,R3410,_xll.ohTrigger(CalibrationTrigger,$D$6:$D$9))</f>
        <v>8.7076119004503001E-4</v>
      </c>
      <c r="U3410" s="78">
        <f>_xll.qlTenorBasisValue($U$1,R3410,_xll.ohTrigger(CalibrationTrigger,$C$20:$C$23))</f>
        <v>1.463904716959858E-4</v>
      </c>
      <c r="V3410" s="78">
        <f>_xll.qlTenorBasisInstBasisValue($U$1,$R3410,_xll.ohTrigger(CalibrationTrigger,$D$20:$D$23))</f>
        <v>1.4639050573250659E-4</v>
      </c>
      <c r="W3410" s="78">
        <f>_xll.qlTenorBasisValue($W$1,R3410,_xll.ohTrigger(CalibrationTrigger,$C$34:$C$37))</f>
        <v>1.7442065496932029E-4</v>
      </c>
      <c r="X3410" s="78">
        <f>_xll.qlTenorBasisInstBasisValue($W$1,$R3410,_xll.ohTrigger(CalibrationTrigger,$D$34:$D$37))</f>
        <v>1.7442083116141465E-4</v>
      </c>
      <c r="Y3410" s="78">
        <f>_xll.qlTenorBasisValue($Y$1,R3410,_xll.ohTrigger(CalibrationTrigger,$C$48:$C$51))</f>
        <v>5.4019641717927946E-4</v>
      </c>
      <c r="Z3410" s="78">
        <f>_xll.qlTenorBasisInstBasisValue($Y$1,$R3410,_xll.ohTrigger(CalibrationTrigger,$D$48:$D$51))</f>
        <v>5.4019643098841635E-4</v>
      </c>
    </row>
    <row r="3411" spans="16:26" x14ac:dyDescent="0.25">
      <c r="P3411" s="64" t="s">
        <v>99</v>
      </c>
      <c r="Q3411" s="147" t="str">
        <f>IFERROR(_xll.qlInterestRateIndexFixingDate(SimpleBasisIndex6M,R3411),"")</f>
        <v/>
      </c>
      <c r="R3411" s="147">
        <f>_xll.qlCalendarAdvance(Calendar,R3410,P3411,,,trigger)</f>
        <v>63472</v>
      </c>
      <c r="S3411" s="78">
        <f>_xll.qlTenorBasisValue($S$1,R3411,_xll.ohTrigger(CalibrationTrigger,$C$6:$C$9))</f>
        <v>8.7076104295107559E-4</v>
      </c>
      <c r="T3411" s="78">
        <f>_xll.qlTenorBasisInstBasisValue($S$1,R3411,_xll.ohTrigger(CalibrationTrigger,$D$6:$D$9))</f>
        <v>8.7076117917290314E-4</v>
      </c>
      <c r="U3411" s="78">
        <f>_xll.qlTenorBasisValue($U$1,R3411,_xll.ohTrigger(CalibrationTrigger,$C$20:$C$23))</f>
        <v>1.4639046655002855E-4</v>
      </c>
      <c r="V3411" s="78">
        <f>_xll.qlTenorBasisInstBasisValue($U$1,$R3411,_xll.ohTrigger(CalibrationTrigger,$D$20:$D$23))</f>
        <v>1.4639050039922055E-4</v>
      </c>
      <c r="W3411" s="78">
        <f>_xll.qlTenorBasisValue($W$1,R3411,_xll.ohTrigger(CalibrationTrigger,$C$34:$C$37))</f>
        <v>1.7442064866623954E-4</v>
      </c>
      <c r="X3411" s="78">
        <f>_xll.qlTenorBasisInstBasisValue($W$1,$R3411,_xll.ohTrigger(CalibrationTrigger,$D$34:$D$37))</f>
        <v>1.7442082388860331E-4</v>
      </c>
      <c r="Y3411" s="78">
        <f>_xll.qlTenorBasisValue($Y$1,R3411,_xll.ohTrigger(CalibrationTrigger,$C$48:$C$51))</f>
        <v>5.4019641126214939E-4</v>
      </c>
      <c r="Z3411" s="78">
        <f>_xll.qlTenorBasisInstBasisValue($Y$1,$R3411,_xll.ohTrigger(CalibrationTrigger,$D$48:$D$51))</f>
        <v>5.4019642499534312E-4</v>
      </c>
    </row>
    <row r="3412" spans="16:26" x14ac:dyDescent="0.25">
      <c r="P3412" s="64" t="s">
        <v>99</v>
      </c>
      <c r="Q3412" s="147" t="str">
        <f>IFERROR(_xll.qlInterestRateIndexFixingDate(SimpleBasisIndex6M,R3412),"")</f>
        <v/>
      </c>
      <c r="R3412" s="147">
        <f>_xll.qlCalendarAdvance(Calendar,R3411,P3412,,,trigger)</f>
        <v>63479</v>
      </c>
      <c r="S3412" s="78">
        <f>_xll.qlTenorBasisValue($S$1,R3412,_xll.ohTrigger(CalibrationTrigger,$C$6:$C$9))</f>
        <v>8.7076103288837221E-4</v>
      </c>
      <c r="T3412" s="78">
        <f>_xll.qlTenorBasisInstBasisValue($S$1,R3412,_xll.ohTrigger(CalibrationTrigger,$D$6:$D$9))</f>
        <v>8.7076116836059213E-4</v>
      </c>
      <c r="U3412" s="78">
        <f>_xll.qlTenorBasisValue($U$1,R3412,_xll.ohTrigger(CalibrationTrigger,$C$20:$C$23))</f>
        <v>1.4639046143239502E-4</v>
      </c>
      <c r="V3412" s="78">
        <f>_xll.qlTenorBasisInstBasisValue($U$1,$R3412,_xll.ohTrigger(CalibrationTrigger,$D$20:$D$23))</f>
        <v>1.4639049509528523E-4</v>
      </c>
      <c r="W3412" s="78">
        <f>_xll.qlTenorBasisValue($W$1,R3412,_xll.ohTrigger(CalibrationTrigger,$C$34:$C$37))</f>
        <v>1.7442064239785643E-4</v>
      </c>
      <c r="X3412" s="78">
        <f>_xll.qlTenorBasisInstBasisValue($W$1,$R3412,_xll.ohTrigger(CalibrationTrigger,$D$34:$D$37))</f>
        <v>1.744208166558061E-4</v>
      </c>
      <c r="Y3412" s="78">
        <f>_xll.qlTenorBasisValue($Y$1,R3412,_xll.ohTrigger(CalibrationTrigger,$C$48:$C$51))</f>
        <v>5.4019640537756155E-4</v>
      </c>
      <c r="Z3412" s="78">
        <f>_xll.qlTenorBasisInstBasisValue($Y$1,$R3412,_xll.ohTrigger(CalibrationTrigger,$D$48:$D$51))</f>
        <v>5.4019641903522801E-4</v>
      </c>
    </row>
    <row r="3413" spans="16:26" x14ac:dyDescent="0.25">
      <c r="P3413" s="64" t="s">
        <v>99</v>
      </c>
      <c r="Q3413" s="147" t="str">
        <f>IFERROR(_xll.qlInterestRateIndexFixingDate(SimpleBasisIndex6M,R3413),"")</f>
        <v/>
      </c>
      <c r="R3413" s="147">
        <f>_xll.qlCalendarAdvance(Calendar,R3412,P3413,,,trigger)</f>
        <v>63486</v>
      </c>
      <c r="S3413" s="78">
        <f>_xll.qlTenorBasisValue($S$1,R3413,_xll.ohTrigger(CalibrationTrigger,$C$6:$C$9))</f>
        <v>8.7076102288104792E-4</v>
      </c>
      <c r="T3413" s="78">
        <f>_xll.qlTenorBasisInstBasisValue($S$1,R3413,_xll.ohTrigger(CalibrationTrigger,$D$6:$D$9))</f>
        <v>8.7076115760776913E-4</v>
      </c>
      <c r="U3413" s="78">
        <f>_xll.qlTenorBasisValue($U$1,R3413,_xll.ohTrigger(CalibrationTrigger,$C$20:$C$23))</f>
        <v>1.4639045634292993E-4</v>
      </c>
      <c r="V3413" s="78">
        <f>_xll.qlTenorBasisInstBasisValue($U$1,$R3413,_xll.ohTrigger(CalibrationTrigger,$D$20:$D$23))</f>
        <v>1.4639048982053975E-4</v>
      </c>
      <c r="W3413" s="78">
        <f>_xll.qlTenorBasisValue($W$1,R3413,_xll.ohTrigger(CalibrationTrigger,$C$34:$C$37))</f>
        <v>1.7442063616398076E-4</v>
      </c>
      <c r="X3413" s="78">
        <f>_xll.qlTenorBasisInstBasisValue($W$1,$R3413,_xll.ohTrigger(CalibrationTrigger,$D$34:$D$37))</f>
        <v>1.7442080946280375E-4</v>
      </c>
      <c r="Y3413" s="78">
        <f>_xll.qlTenorBasisValue($Y$1,R3413,_xll.ohTrigger(CalibrationTrigger,$C$48:$C$51))</f>
        <v>5.4019639952533757E-4</v>
      </c>
      <c r="Z3413" s="78">
        <f>_xll.qlTenorBasisInstBasisValue($Y$1,$R3413,_xll.ohTrigger(CalibrationTrigger,$D$48:$D$51))</f>
        <v>5.4019641310789051E-4</v>
      </c>
    </row>
    <row r="3414" spans="16:26" x14ac:dyDescent="0.25">
      <c r="P3414" s="64" t="s">
        <v>99</v>
      </c>
      <c r="Q3414" s="147" t="str">
        <f>IFERROR(_xll.qlInterestRateIndexFixingDate(SimpleBasisIndex6M,R3414),"")</f>
        <v/>
      </c>
      <c r="R3414" s="147">
        <f>_xll.qlCalendarAdvance(Calendar,R3413,P3414,,,trigger)</f>
        <v>63493</v>
      </c>
      <c r="S3414" s="78">
        <f>_xll.qlTenorBasisValue($S$1,R3414,_xll.ohTrigger(CalibrationTrigger,$C$6:$C$9))</f>
        <v>8.7076101292879926E-4</v>
      </c>
      <c r="T3414" s="78">
        <f>_xll.qlTenorBasisInstBasisValue($S$1,R3414,_xll.ohTrigger(CalibrationTrigger,$D$6:$D$9))</f>
        <v>8.7076114691410822E-4</v>
      </c>
      <c r="U3414" s="78">
        <f>_xll.qlTenorBasisValue($U$1,R3414,_xll.ohTrigger(CalibrationTrigger,$C$20:$C$23))</f>
        <v>1.4639045128147878E-4</v>
      </c>
      <c r="V3414" s="78">
        <f>_xll.qlTenorBasisInstBasisValue($U$1,$R3414,_xll.ohTrigger(CalibrationTrigger,$D$20:$D$23))</f>
        <v>1.4639048457482405E-4</v>
      </c>
      <c r="W3414" s="78">
        <f>_xll.qlTenorBasisValue($W$1,R3414,_xll.ohTrigger(CalibrationTrigger,$C$34:$C$37))</f>
        <v>1.7442062996442324E-4</v>
      </c>
      <c r="X3414" s="78">
        <f>_xll.qlTenorBasisInstBasisValue($W$1,$R3414,_xll.ohTrigger(CalibrationTrigger,$D$34:$D$37))</f>
        <v>1.7442080230937814E-4</v>
      </c>
      <c r="Y3414" s="78">
        <f>_xll.qlTenorBasisValue($Y$1,R3414,_xll.ohTrigger(CalibrationTrigger,$C$48:$C$51))</f>
        <v>5.4019639370530008E-4</v>
      </c>
      <c r="Z3414" s="78">
        <f>_xll.qlTenorBasisInstBasisValue($Y$1,$R3414,_xll.ohTrigger(CalibrationTrigger,$D$48:$D$51))</f>
        <v>5.4019640721315095E-4</v>
      </c>
    </row>
    <row r="3415" spans="16:26" x14ac:dyDescent="0.25">
      <c r="P3415" s="64" t="s">
        <v>99</v>
      </c>
      <c r="Q3415" s="147" t="str">
        <f>IFERROR(_xll.qlInterestRateIndexFixingDate(SimpleBasisIndex6M,R3415),"")</f>
        <v/>
      </c>
      <c r="R3415" s="147">
        <f>_xll.qlCalendarAdvance(Calendar,R3414,P3415,,,trigger)</f>
        <v>63500</v>
      </c>
      <c r="S3415" s="78">
        <f>_xll.qlTenorBasisValue($S$1,R3415,_xll.ohTrigger(CalibrationTrigger,$C$6:$C$9))</f>
        <v>8.7076100303132438E-4</v>
      </c>
      <c r="T3415" s="78">
        <f>_xll.qlTenorBasisInstBasisValue($S$1,R3415,_xll.ohTrigger(CalibrationTrigger,$D$6:$D$9))</f>
        <v>8.7076113627928512E-4</v>
      </c>
      <c r="U3415" s="78">
        <f>_xll.qlTenorBasisValue($U$1,R3415,_xll.ohTrigger(CalibrationTrigger,$C$20:$C$23))</f>
        <v>1.4639044624788805E-4</v>
      </c>
      <c r="V3415" s="78">
        <f>_xll.qlTenorBasisInstBasisValue($U$1,$R3415,_xll.ohTrigger(CalibrationTrigger,$D$20:$D$23))</f>
        <v>1.4639047935797902E-4</v>
      </c>
      <c r="W3415" s="78">
        <f>_xll.qlTenorBasisValue($W$1,R3415,_xll.ohTrigger(CalibrationTrigger,$C$34:$C$37))</f>
        <v>1.7442062379899572E-4</v>
      </c>
      <c r="X3415" s="78">
        <f>_xll.qlTenorBasisInstBasisValue($W$1,$R3415,_xll.ohTrigger(CalibrationTrigger,$D$34:$D$37))</f>
        <v>1.744207951953124E-4</v>
      </c>
      <c r="Y3415" s="78">
        <f>_xll.qlTenorBasisValue($Y$1,R3415,_xll.ohTrigger(CalibrationTrigger,$C$48:$C$51))</f>
        <v>5.4019638791727291E-4</v>
      </c>
      <c r="Z3415" s="78">
        <f>_xll.qlTenorBasisInstBasisValue($Y$1,$R3415,_xll.ohTrigger(CalibrationTrigger,$D$48:$D$51))</f>
        <v>5.4019640135083099E-4</v>
      </c>
    </row>
    <row r="3416" spans="16:26" x14ac:dyDescent="0.25">
      <c r="P3416" s="64" t="s">
        <v>99</v>
      </c>
      <c r="Q3416" s="147" t="str">
        <f>IFERROR(_xll.qlInterestRateIndexFixingDate(SimpleBasisIndex6M,R3416),"")</f>
        <v/>
      </c>
      <c r="R3416" s="147">
        <f>_xll.qlCalendarAdvance(Calendar,R3415,P3416,,,trigger)</f>
        <v>63507</v>
      </c>
      <c r="S3416" s="78">
        <f>_xll.qlTenorBasisValue($S$1,R3416,_xll.ohTrigger(CalibrationTrigger,$C$6:$C$9))</f>
        <v>8.7076099318832286E-4</v>
      </c>
      <c r="T3416" s="78">
        <f>_xll.qlTenorBasisInstBasisValue($S$1,R3416,_xll.ohTrigger(CalibrationTrigger,$D$6:$D$9))</f>
        <v>8.7076112570297728E-4</v>
      </c>
      <c r="U3416" s="78">
        <f>_xll.qlTenorBasisValue($U$1,R3416,_xll.ohTrigger(CalibrationTrigger,$C$20:$C$23))</f>
        <v>1.4639044124200494E-4</v>
      </c>
      <c r="V3416" s="78">
        <f>_xll.qlTenorBasisInstBasisValue($U$1,$R3416,_xll.ohTrigger(CalibrationTrigger,$D$20:$D$23))</f>
        <v>1.4639047416984636E-4</v>
      </c>
      <c r="W3416" s="78">
        <f>_xll.qlTenorBasisValue($W$1,R3416,_xll.ohTrigger(CalibrationTrigger,$C$34:$C$37))</f>
        <v>1.74420617667511E-4</v>
      </c>
      <c r="X3416" s="78">
        <f>_xll.qlTenorBasisInstBasisValue($W$1,$R3416,_xll.ohTrigger(CalibrationTrigger,$D$34:$D$37))</f>
        <v>1.7442078812039081E-4</v>
      </c>
      <c r="Y3416" s="78">
        <f>_xll.qlTenorBasisValue($Y$1,R3416,_xll.ohTrigger(CalibrationTrigger,$C$48:$C$51))</f>
        <v>5.4019638216108062E-4</v>
      </c>
      <c r="Z3416" s="78">
        <f>_xll.qlTenorBasisInstBasisValue($Y$1,$R3416,_xll.ohTrigger(CalibrationTrigger,$D$48:$D$51))</f>
        <v>5.4019639552075282E-4</v>
      </c>
    </row>
    <row r="3417" spans="16:26" x14ac:dyDescent="0.25">
      <c r="P3417" s="64" t="s">
        <v>99</v>
      </c>
      <c r="Q3417" s="147" t="str">
        <f>IFERROR(_xll.qlInterestRateIndexFixingDate(SimpleBasisIndex6M,R3417),"")</f>
        <v/>
      </c>
      <c r="R3417" s="147">
        <f>_xll.qlCalendarAdvance(Calendar,R3416,P3417,,,trigger)</f>
        <v>63514</v>
      </c>
      <c r="S3417" s="78">
        <f>_xll.qlTenorBasisValue($S$1,R3417,_xll.ohTrigger(CalibrationTrigger,$C$6:$C$9))</f>
        <v>8.7076098339949621E-4</v>
      </c>
      <c r="T3417" s="78">
        <f>_xll.qlTenorBasisInstBasisValue($S$1,R3417,_xll.ohTrigger(CalibrationTrigger,$D$6:$D$9))</f>
        <v>8.707611151848642E-4</v>
      </c>
      <c r="U3417" s="78">
        <f>_xll.qlTenorBasisValue($U$1,R3417,_xll.ohTrigger(CalibrationTrigger,$C$20:$C$23))</f>
        <v>1.4639043626367751E-4</v>
      </c>
      <c r="V3417" s="78">
        <f>_xll.qlTenorBasisInstBasisValue($U$1,$R3417,_xll.ohTrigger(CalibrationTrigger,$D$20:$D$23))</f>
        <v>1.4639046901026868E-4</v>
      </c>
      <c r="W3417" s="78">
        <f>_xll.qlTenorBasisValue($W$1,R3417,_xll.ohTrigger(CalibrationTrigger,$C$34:$C$37))</f>
        <v>1.7442061156978296E-4</v>
      </c>
      <c r="X3417" s="78">
        <f>_xll.qlTenorBasisInstBasisValue($W$1,$R3417,_xll.ohTrigger(CalibrationTrigger,$D$34:$D$37))</f>
        <v>1.7442078108439879E-4</v>
      </c>
      <c r="Y3417" s="78">
        <f>_xll.qlTenorBasisValue($Y$1,R3417,_xll.ohTrigger(CalibrationTrigger,$C$48:$C$51))</f>
        <v>5.4019637643654887E-4</v>
      </c>
      <c r="Z3417" s="78">
        <f>_xll.qlTenorBasisInstBasisValue($Y$1,$R3417,_xll.ohTrigger(CalibrationTrigger,$D$48:$D$51))</f>
        <v>5.4019638972273992E-4</v>
      </c>
    </row>
    <row r="3418" spans="16:26" x14ac:dyDescent="0.25">
      <c r="P3418" s="64" t="s">
        <v>99</v>
      </c>
      <c r="Q3418" s="147" t="str">
        <f>IFERROR(_xll.qlInterestRateIndexFixingDate(SimpleBasisIndex6M,R3418),"")</f>
        <v/>
      </c>
      <c r="R3418" s="147">
        <f>_xll.qlCalendarAdvance(Calendar,R3417,P3418,,,trigger)</f>
        <v>63521</v>
      </c>
      <c r="S3418" s="78">
        <f>_xll.qlTenorBasisValue($S$1,R3418,_xll.ohTrigger(CalibrationTrigger,$C$6:$C$9))</f>
        <v>8.7076097366454725E-4</v>
      </c>
      <c r="T3418" s="78">
        <f>_xll.qlTenorBasisInstBasisValue($S$1,R3418,_xll.ohTrigger(CalibrationTrigger,$D$6:$D$9))</f>
        <v>8.7076110472462671E-4</v>
      </c>
      <c r="U3418" s="78">
        <f>_xll.qlTenorBasisValue($U$1,R3418,_xll.ohTrigger(CalibrationTrigger,$C$20:$C$23))</f>
        <v>1.463904313127547E-4</v>
      </c>
      <c r="V3418" s="78">
        <f>_xll.qlTenorBasisInstBasisValue($U$1,$R3418,_xll.ohTrigger(CalibrationTrigger,$D$20:$D$23))</f>
        <v>1.4639046387908942E-4</v>
      </c>
      <c r="W3418" s="78">
        <f>_xll.qlTenorBasisValue($W$1,R3418,_xll.ohTrigger(CalibrationTrigger,$C$34:$C$37))</f>
        <v>1.7442060550562646E-4</v>
      </c>
      <c r="X3418" s="78">
        <f>_xll.qlTenorBasisInstBasisValue($W$1,$R3418,_xll.ohTrigger(CalibrationTrigger,$D$34:$D$37))</f>
        <v>1.7442077408712304E-4</v>
      </c>
      <c r="Y3418" s="78">
        <f>_xll.qlTenorBasisValue($Y$1,R3418,_xll.ohTrigger(CalibrationTrigger,$C$48:$C$51))</f>
        <v>5.401963707435041E-4</v>
      </c>
      <c r="Z3418" s="78">
        <f>_xll.qlTenorBasisInstBasisValue($Y$1,$R3418,_xll.ohTrigger(CalibrationTrigger,$D$48:$D$51))</f>
        <v>5.4019638395661656E-4</v>
      </c>
    </row>
    <row r="3419" spans="16:26" x14ac:dyDescent="0.25">
      <c r="P3419" s="64" t="s">
        <v>99</v>
      </c>
      <c r="Q3419" s="147" t="str">
        <f>IFERROR(_xll.qlInterestRateIndexFixingDate(SimpleBasisIndex6M,R3419),"")</f>
        <v/>
      </c>
      <c r="R3419" s="147">
        <f>_xll.qlCalendarAdvance(Calendar,R3418,P3419,,,trigger)</f>
        <v>63528</v>
      </c>
      <c r="S3419" s="78">
        <f>_xll.qlTenorBasisValue($S$1,R3419,_xll.ohTrigger(CalibrationTrigger,$C$6:$C$9))</f>
        <v>8.7076096398318065E-4</v>
      </c>
      <c r="T3419" s="78">
        <f>_xll.qlTenorBasisInstBasisValue($S$1,R3419,_xll.ohTrigger(CalibrationTrigger,$D$6:$D$9))</f>
        <v>8.7076109432194777E-4</v>
      </c>
      <c r="U3419" s="78">
        <f>_xll.qlTenorBasisValue($U$1,R3419,_xll.ohTrigger(CalibrationTrigger,$C$20:$C$23))</f>
        <v>1.4639042638908619E-4</v>
      </c>
      <c r="V3419" s="78">
        <f>_xll.qlTenorBasisInstBasisValue($U$1,$R3419,_xll.ohTrigger(CalibrationTrigger,$D$20:$D$23))</f>
        <v>1.4639045877615288E-4</v>
      </c>
      <c r="W3419" s="78">
        <f>_xll.qlTenorBasisValue($W$1,R3419,_xll.ohTrigger(CalibrationTrigger,$C$34:$C$37))</f>
        <v>1.7442059947485737E-4</v>
      </c>
      <c r="X3419" s="78">
        <f>_xll.qlTenorBasisInstBasisValue($W$1,$R3419,_xll.ohTrigger(CalibrationTrigger,$D$34:$D$37))</f>
        <v>1.7442076712835129E-4</v>
      </c>
      <c r="Y3419" s="78">
        <f>_xll.qlTenorBasisValue($Y$1,R3419,_xll.ohTrigger(CalibrationTrigger,$C$48:$C$51))</f>
        <v>5.401963650817739E-4</v>
      </c>
      <c r="Z3419" s="78">
        <f>_xll.qlTenorBasisInstBasisValue($Y$1,$R3419,_xll.ohTrigger(CalibrationTrigger,$D$48:$D$51))</f>
        <v>5.4019637822220817E-4</v>
      </c>
    </row>
    <row r="3420" spans="16:26" x14ac:dyDescent="0.25">
      <c r="P3420" s="64" t="s">
        <v>99</v>
      </c>
      <c r="Q3420" s="147" t="str">
        <f>IFERROR(_xll.qlInterestRateIndexFixingDate(SimpleBasisIndex6M,R3420),"")</f>
        <v/>
      </c>
      <c r="R3420" s="147">
        <f>_xll.qlCalendarAdvance(Calendar,R3419,P3420,,,trigger)</f>
        <v>63535</v>
      </c>
      <c r="S3420" s="78">
        <f>_xll.qlTenorBasisValue($S$1,R3420,_xll.ohTrigger(CalibrationTrigger,$C$6:$C$9))</f>
        <v>8.7076095435510269E-4</v>
      </c>
      <c r="T3420" s="78">
        <f>_xll.qlTenorBasisInstBasisValue($S$1,R3420,_xll.ohTrigger(CalibrationTrigger,$D$6:$D$9))</f>
        <v>8.7076108397651179E-4</v>
      </c>
      <c r="U3420" s="78">
        <f>_xll.qlTenorBasisValue($U$1,R3420,_xll.ohTrigger(CalibrationTrigger,$C$20:$C$23))</f>
        <v>1.4639042149252259E-4</v>
      </c>
      <c r="V3420" s="78">
        <f>_xll.qlTenorBasisInstBasisValue($U$1,$R3420,_xll.ohTrigger(CalibrationTrigger,$D$20:$D$23))</f>
        <v>1.4639045370130421E-4</v>
      </c>
      <c r="W3420" s="78">
        <f>_xll.qlTenorBasisValue($W$1,R3420,_xll.ohTrigger(CalibrationTrigger,$C$34:$C$37))</f>
        <v>1.7442059347729257E-4</v>
      </c>
      <c r="X3420" s="78">
        <f>_xll.qlTenorBasisInstBasisValue($W$1,$R3420,_xll.ohTrigger(CalibrationTrigger,$D$34:$D$37))</f>
        <v>1.7442076020787256E-4</v>
      </c>
      <c r="Y3420" s="78">
        <f>_xll.qlTenorBasisValue($Y$1,R3420,_xll.ohTrigger(CalibrationTrigger,$C$48:$C$51))</f>
        <v>5.4019635945118665E-4</v>
      </c>
      <c r="Z3420" s="78">
        <f>_xll.qlTenorBasisInstBasisValue($Y$1,$R3420,_xll.ohTrigger(CalibrationTrigger,$D$48:$D$51))</f>
        <v>5.4019637251934095E-4</v>
      </c>
    </row>
    <row r="3421" spans="16:26" x14ac:dyDescent="0.25">
      <c r="P3421" s="64" t="s">
        <v>99</v>
      </c>
      <c r="Q3421" s="147" t="str">
        <f>IFERROR(_xll.qlInterestRateIndexFixingDate(SimpleBasisIndex6M,R3421),"")</f>
        <v/>
      </c>
      <c r="R3421" s="147">
        <f>_xll.qlCalendarAdvance(Calendar,R3420,P3421,,,trigger)</f>
        <v>63542</v>
      </c>
      <c r="S3421" s="78">
        <f>_xll.qlTenorBasisValue($S$1,R3421,_xll.ohTrigger(CalibrationTrigger,$C$6:$C$9))</f>
        <v>8.7076094478002119E-4</v>
      </c>
      <c r="T3421" s="78">
        <f>_xll.qlTenorBasisInstBasisValue($S$1,R3421,_xll.ohTrigger(CalibrationTrigger,$D$6:$D$9))</f>
        <v>8.7076107368800509E-4</v>
      </c>
      <c r="U3421" s="78">
        <f>_xll.qlTenorBasisValue($U$1,R3421,_xll.ohTrigger(CalibrationTrigger,$C$20:$C$23))</f>
        <v>1.4639041662291519E-4</v>
      </c>
      <c r="V3421" s="78">
        <f>_xll.qlTenorBasisInstBasisValue($U$1,$R3421,_xll.ohTrigger(CalibrationTrigger,$D$20:$D$23))</f>
        <v>1.4639044865438942E-4</v>
      </c>
      <c r="W3421" s="78">
        <f>_xll.qlTenorBasisValue($W$1,R3421,_xll.ohTrigger(CalibrationTrigger,$C$34:$C$37))</f>
        <v>1.7442058751274998E-4</v>
      </c>
      <c r="X3421" s="78">
        <f>_xll.qlTenorBasisInstBasisValue($W$1,$R3421,_xll.ohTrigger(CalibrationTrigger,$D$34:$D$37))</f>
        <v>1.744207533254769E-4</v>
      </c>
      <c r="Y3421" s="78">
        <f>_xll.qlTenorBasisValue($Y$1,R3421,_xll.ohTrigger(CalibrationTrigger,$C$48:$C$51))</f>
        <v>5.401963538515718E-4</v>
      </c>
      <c r="Z3421" s="78">
        <f>_xll.qlTenorBasisInstBasisValue($Y$1,$R3421,_xll.ohTrigger(CalibrationTrigger,$D$48:$D$51))</f>
        <v>5.4019636684784209E-4</v>
      </c>
    </row>
    <row r="3422" spans="16:26" x14ac:dyDescent="0.25">
      <c r="P3422" s="64" t="s">
        <v>99</v>
      </c>
      <c r="Q3422" s="147" t="str">
        <f>IFERROR(_xll.qlInterestRateIndexFixingDate(SimpleBasisIndex6M,R3422),"")</f>
        <v/>
      </c>
      <c r="R3422" s="147">
        <f>_xll.qlCalendarAdvance(Calendar,R3421,P3422,,,trigger)</f>
        <v>63550</v>
      </c>
      <c r="S3422" s="78">
        <f>_xll.qlTenorBasisValue($S$1,R3422,_xll.ohTrigger(CalibrationTrigger,$C$6:$C$9))</f>
        <v>8.7076093390159174E-4</v>
      </c>
      <c r="T3422" s="78">
        <f>_xll.qlTenorBasisInstBasisValue($S$1,R3422,_xll.ohTrigger(CalibrationTrigger,$D$6:$D$9))</f>
        <v>8.7076106199902078E-4</v>
      </c>
      <c r="U3422" s="78">
        <f>_xll.qlTenorBasisValue($U$1,R3422,_xll.ohTrigger(CalibrationTrigger,$C$20:$C$23))</f>
        <v>1.4639041109046767E-4</v>
      </c>
      <c r="V3422" s="78">
        <f>_xll.qlTenorBasisInstBasisValue($U$1,$R3422,_xll.ohTrigger(CalibrationTrigger,$D$20:$D$23))</f>
        <v>1.4639044292049508E-4</v>
      </c>
      <c r="W3422" s="78">
        <f>_xll.qlTenorBasisValue($W$1,R3422,_xll.ohTrigger(CalibrationTrigger,$C$34:$C$37))</f>
        <v>1.7442058073633291E-4</v>
      </c>
      <c r="X3422" s="78">
        <f>_xll.qlTenorBasisInstBasisValue($W$1,$R3422,_xll.ohTrigger(CalibrationTrigger,$D$34:$D$37))</f>
        <v>1.7442074550624647E-4</v>
      </c>
      <c r="Y3422" s="78">
        <f>_xll.qlTenorBasisValue($Y$1,R3422,_xll.ohTrigger(CalibrationTrigger,$C$48:$C$51))</f>
        <v>5.4019634748971967E-4</v>
      </c>
      <c r="Z3422" s="78">
        <f>_xll.qlTenorBasisInstBasisValue($Y$1,$R3422,_xll.ohTrigger(CalibrationTrigger,$D$48:$D$51))</f>
        <v>5.4019636040431897E-4</v>
      </c>
    </row>
    <row r="3423" spans="16:26" x14ac:dyDescent="0.25">
      <c r="P3423" s="64" t="s">
        <v>99</v>
      </c>
      <c r="Q3423" s="147" t="str">
        <f>IFERROR(_xll.qlInterestRateIndexFixingDate(SimpleBasisIndex6M,R3423),"")</f>
        <v/>
      </c>
      <c r="R3423" s="147">
        <f>_xll.qlCalendarAdvance(Calendar,R3422,P3423,,,trigger)</f>
        <v>63557</v>
      </c>
      <c r="S3423" s="78">
        <f>_xll.qlTenorBasisValue($S$1,R3423,_xll.ohTrigger(CalibrationTrigger,$C$6:$C$9))</f>
        <v>8.7076092443909747E-4</v>
      </c>
      <c r="T3423" s="78">
        <f>_xll.qlTenorBasisInstBasisValue($S$1,R3423,_xll.ohTrigger(CalibrationTrigger,$D$6:$D$9))</f>
        <v>8.7076105183145683E-4</v>
      </c>
      <c r="U3423" s="78">
        <f>_xll.qlTenorBasisValue($U$1,R3423,_xll.ohTrigger(CalibrationTrigger,$C$20:$C$23))</f>
        <v>1.463904062781269E-4</v>
      </c>
      <c r="V3423" s="78">
        <f>_xll.qlTenorBasisInstBasisValue($U$1,$R3423,_xll.ohTrigger(CalibrationTrigger,$D$20:$D$23))</f>
        <v>1.4639043793292391E-4</v>
      </c>
      <c r="W3423" s="78">
        <f>_xll.qlTenorBasisValue($W$1,R3423,_xll.ohTrigger(CalibrationTrigger,$C$34:$C$37))</f>
        <v>1.7442057484194352E-4</v>
      </c>
      <c r="X3423" s="78">
        <f>_xll.qlTenorBasisInstBasisValue($W$1,$R3423,_xll.ohTrigger(CalibrationTrigger,$D$34:$D$37))</f>
        <v>1.7442073870475595E-4</v>
      </c>
      <c r="Y3423" s="78">
        <f>_xll.qlTenorBasisValue($Y$1,R3423,_xll.ohTrigger(CalibrationTrigger,$C$48:$C$51))</f>
        <v>5.4019634195590397E-4</v>
      </c>
      <c r="Z3423" s="78">
        <f>_xll.qlTenorBasisInstBasisValue($Y$1,$R3423,_xll.ohTrigger(CalibrationTrigger,$D$48:$D$51))</f>
        <v>5.4019635479946048E-4</v>
      </c>
    </row>
    <row r="3424" spans="16:26" x14ac:dyDescent="0.25">
      <c r="P3424" s="64" t="s">
        <v>99</v>
      </c>
      <c r="Q3424" s="147" t="str">
        <f>IFERROR(_xll.qlInterestRateIndexFixingDate(SimpleBasisIndex6M,R3424),"")</f>
        <v/>
      </c>
      <c r="R3424" s="147">
        <f>_xll.qlCalendarAdvance(Calendar,R3423,P3424,,,trigger)</f>
        <v>63564</v>
      </c>
      <c r="S3424" s="78">
        <f>_xll.qlTenorBasisValue($S$1,R3424,_xll.ohTrigger(CalibrationTrigger,$C$6:$C$9))</f>
        <v>8.7076091502869175E-4</v>
      </c>
      <c r="T3424" s="78">
        <f>_xll.qlTenorBasisInstBasisValue($S$1,R3424,_xll.ohTrigger(CalibrationTrigger,$D$6:$D$9))</f>
        <v>8.7076104171984704E-4</v>
      </c>
      <c r="U3424" s="78">
        <f>_xll.qlTenorBasisValue($U$1,R3424,_xll.ohTrigger(CalibrationTrigger,$C$20:$C$23))</f>
        <v>1.4639040149228052E-4</v>
      </c>
      <c r="V3424" s="78">
        <f>_xll.qlTenorBasisInstBasisValue($U$1,$R3424,_xll.ohTrigger(CalibrationTrigger,$D$20:$D$23))</f>
        <v>1.4639043297280804E-4</v>
      </c>
      <c r="W3424" s="78">
        <f>_xll.qlTenorBasisValue($W$1,R3424,_xll.ohTrigger(CalibrationTrigger,$C$34:$C$37))</f>
        <v>1.7442056898001041E-4</v>
      </c>
      <c r="X3424" s="78">
        <f>_xll.qlTenorBasisInstBasisValue($W$1,$R3424,_xll.ohTrigger(CalibrationTrigger,$D$34:$D$37))</f>
        <v>1.7442073194069629E-4</v>
      </c>
      <c r="Y3424" s="78">
        <f>_xll.qlTenorBasisValue($Y$1,R3424,_xll.ohTrigger(CalibrationTrigger,$C$48:$C$51))</f>
        <v>5.4019633645253039E-4</v>
      </c>
      <c r="Z3424" s="78">
        <f>_xll.qlTenorBasisInstBasisValue($Y$1,$R3424,_xll.ohTrigger(CalibrationTrigger,$D$48:$D$51))</f>
        <v>5.4019634922543346E-4</v>
      </c>
    </row>
    <row r="3425" spans="16:26" x14ac:dyDescent="0.25">
      <c r="P3425" s="64" t="s">
        <v>99</v>
      </c>
      <c r="Q3425" s="147" t="str">
        <f>IFERROR(_xll.qlInterestRateIndexFixingDate(SimpleBasisIndex6M,R3425),"")</f>
        <v/>
      </c>
      <c r="R3425" s="147">
        <f>_xll.qlCalendarAdvance(Calendar,R3424,P3425,,,trigger)</f>
        <v>63571</v>
      </c>
      <c r="S3425" s="78">
        <f>_xll.qlTenorBasisValue($S$1,R3425,_xll.ohTrigger(CalibrationTrigger,$C$6:$C$9))</f>
        <v>8.7076090567008899E-4</v>
      </c>
      <c r="T3425" s="78">
        <f>_xll.qlTenorBasisInstBasisValue($S$1,R3425,_xll.ohTrigger(CalibrationTrigger,$D$6:$D$9))</f>
        <v>8.7076103166388479E-4</v>
      </c>
      <c r="U3425" s="78">
        <f>_xll.qlTenorBasisValue($U$1,R3425,_xll.ohTrigger(CalibrationTrigger,$C$20:$C$23))</f>
        <v>1.4639039673278317E-4</v>
      </c>
      <c r="V3425" s="78">
        <f>_xll.qlTenorBasisInstBasisValue($U$1,$R3425,_xll.ohTrigger(CalibrationTrigger,$D$20:$D$23))</f>
        <v>1.4639042803999693E-4</v>
      </c>
      <c r="W3425" s="78">
        <f>_xll.qlTenorBasisValue($W$1,R3425,_xll.ohTrigger(CalibrationTrigger,$C$34:$C$37))</f>
        <v>1.7442056315035556E-4</v>
      </c>
      <c r="X3425" s="78">
        <f>_xll.qlTenorBasisInstBasisValue($W$1,$R3425,_xll.ohTrigger(CalibrationTrigger,$D$34:$D$37))</f>
        <v>1.7442072521386227E-4</v>
      </c>
      <c r="Y3425" s="78">
        <f>_xll.qlTenorBasisValue($Y$1,R3425,_xll.ohTrigger(CalibrationTrigger,$C$48:$C$51))</f>
        <v>5.4019633097943218E-4</v>
      </c>
      <c r="Z3425" s="78">
        <f>_xll.qlTenorBasisInstBasisValue($Y$1,$R3425,_xll.ohTrigger(CalibrationTrigger,$D$48:$D$51))</f>
        <v>5.4019634368206897E-4</v>
      </c>
    </row>
    <row r="3426" spans="16:26" x14ac:dyDescent="0.25">
      <c r="P3426" s="64" t="s">
        <v>99</v>
      </c>
      <c r="Q3426" s="147" t="str">
        <f>IFERROR(_xll.qlInterestRateIndexFixingDate(SimpleBasisIndex6M,R3426),"")</f>
        <v/>
      </c>
      <c r="R3426" s="147">
        <f>_xll.qlCalendarAdvance(Calendar,R3425,P3426,,,trigger)</f>
        <v>63578</v>
      </c>
      <c r="S3426" s="78">
        <f>_xll.qlTenorBasisValue($S$1,R3426,_xll.ohTrigger(CalibrationTrigger,$C$6:$C$9))</f>
        <v>8.7076089636300492E-4</v>
      </c>
      <c r="T3426" s="78">
        <f>_xll.qlTenorBasisInstBasisValue($S$1,R3426,_xll.ohTrigger(CalibrationTrigger,$D$6:$D$9))</f>
        <v>8.7076102166326499E-4</v>
      </c>
      <c r="U3426" s="78">
        <f>_xll.qlTenorBasisValue($U$1,R3426,_xll.ohTrigger(CalibrationTrigger,$C$20:$C$23))</f>
        <v>1.4639039199949036E-4</v>
      </c>
      <c r="V3426" s="78">
        <f>_xll.qlTenorBasisInstBasisValue($U$1,$R3426,_xll.ohTrigger(CalibrationTrigger,$D$20:$D$23))</f>
        <v>1.4639042313434084E-4</v>
      </c>
      <c r="W3426" s="78">
        <f>_xll.qlTenorBasisValue($W$1,R3426,_xll.ohTrigger(CalibrationTrigger,$C$34:$C$37))</f>
        <v>1.7442055735280188E-4</v>
      </c>
      <c r="X3426" s="78">
        <f>_xll.qlTenorBasisInstBasisValue($W$1,$R3426,_xll.ohTrigger(CalibrationTrigger,$D$34:$D$37))</f>
        <v>1.7442071852404986E-4</v>
      </c>
      <c r="Y3426" s="78">
        <f>_xll.qlTenorBasisValue($Y$1,R3426,_xll.ohTrigger(CalibrationTrigger,$C$48:$C$51))</f>
        <v>5.4019632553644335E-4</v>
      </c>
      <c r="Z3426" s="78">
        <f>_xll.qlTenorBasisInstBasisValue($Y$1,$R3426,_xll.ohTrigger(CalibrationTrigger,$D$48:$D$51))</f>
        <v>5.4019633816919886E-4</v>
      </c>
    </row>
    <row r="3427" spans="16:26" x14ac:dyDescent="0.25">
      <c r="P3427" s="64" t="s">
        <v>99</v>
      </c>
      <c r="Q3427" s="147" t="str">
        <f>IFERROR(_xll.qlInterestRateIndexFixingDate(SimpleBasisIndex6M,R3427),"")</f>
        <v/>
      </c>
      <c r="R3427" s="147">
        <f>_xll.qlCalendarAdvance(Calendar,R3426,P3427,,,trigger)</f>
        <v>63585</v>
      </c>
      <c r="S3427" s="78">
        <f>_xll.qlTenorBasisValue($S$1,R3427,_xll.ohTrigger(CalibrationTrigger,$C$6:$C$9))</f>
        <v>8.707608871071572E-4</v>
      </c>
      <c r="T3427" s="78">
        <f>_xll.qlTenorBasisInstBasisValue($S$1,R3427,_xll.ohTrigger(CalibrationTrigger,$D$6:$D$9))</f>
        <v>8.7076101171768428E-4</v>
      </c>
      <c r="U3427" s="78">
        <f>_xll.qlTenorBasisValue($U$1,R3427,_xll.ohTrigger(CalibrationTrigger,$C$20:$C$23))</f>
        <v>1.4639038729225839E-4</v>
      </c>
      <c r="V3427" s="78">
        <f>_xll.qlTenorBasisInstBasisValue($U$1,$R3427,_xll.ohTrigger(CalibrationTrigger,$D$20:$D$23))</f>
        <v>1.4639041825569089E-4</v>
      </c>
      <c r="W3427" s="78">
        <f>_xll.qlTenorBasisValue($W$1,R3427,_xll.ohTrigger(CalibrationTrigger,$C$34:$C$37))</f>
        <v>1.7442055158717332E-4</v>
      </c>
      <c r="X3427" s="78">
        <f>_xll.qlTenorBasisInstBasisValue($W$1,$R3427,_xll.ohTrigger(CalibrationTrigger,$D$34:$D$37))</f>
        <v>1.7442071187105605E-4</v>
      </c>
      <c r="Y3427" s="78">
        <f>_xll.qlTenorBasisValue($Y$1,R3427,_xll.ohTrigger(CalibrationTrigger,$C$48:$C$51))</f>
        <v>5.4019632012339898E-4</v>
      </c>
      <c r="Z3427" s="78">
        <f>_xll.qlTenorBasisInstBasisValue($Y$1,$R3427,_xll.ohTrigger(CalibrationTrigger,$D$48:$D$51))</f>
        <v>5.4019633268665617E-4</v>
      </c>
    </row>
    <row r="3428" spans="16:26" x14ac:dyDescent="0.25">
      <c r="P3428" s="64" t="s">
        <v>99</v>
      </c>
      <c r="Q3428" s="147" t="str">
        <f>IFERROR(_xll.qlInterestRateIndexFixingDate(SimpleBasisIndex6M,R3428),"")</f>
        <v/>
      </c>
      <c r="R3428" s="147">
        <f>_xll.qlCalendarAdvance(Calendar,R3427,P3428,,,trigger)</f>
        <v>63592</v>
      </c>
      <c r="S3428" s="78">
        <f>_xll.qlTenorBasisValue($S$1,R3428,_xll.ohTrigger(CalibrationTrigger,$C$6:$C$9))</f>
        <v>8.7076087790226471E-4</v>
      </c>
      <c r="T3428" s="78">
        <f>_xll.qlTenorBasisInstBasisValue($S$1,R3428,_xll.ohTrigger(CalibrationTrigger,$D$6:$D$9))</f>
        <v>8.7076100182684093E-4</v>
      </c>
      <c r="U3428" s="78">
        <f>_xll.qlTenorBasisValue($U$1,R3428,_xll.ohTrigger(CalibrationTrigger,$C$20:$C$23))</f>
        <v>1.463903826109443E-4</v>
      </c>
      <c r="V3428" s="78">
        <f>_xll.qlTenorBasisInstBasisValue($U$1,$R3428,_xll.ohTrigger(CalibrationTrigger,$D$20:$D$23))</f>
        <v>1.4639041340389899E-4</v>
      </c>
      <c r="W3428" s="78">
        <f>_xll.qlTenorBasisValue($W$1,R3428,_xll.ohTrigger(CalibrationTrigger,$C$34:$C$37))</f>
        <v>1.7442054585329475E-4</v>
      </c>
      <c r="X3428" s="78">
        <f>_xll.qlTenorBasisInstBasisValue($W$1,$R3428,_xll.ohTrigger(CalibrationTrigger,$D$34:$D$37))</f>
        <v>1.7442070525467904E-4</v>
      </c>
      <c r="Y3428" s="78">
        <f>_xll.qlTenorBasisValue($Y$1,R3428,_xll.ohTrigger(CalibrationTrigger,$C$48:$C$51))</f>
        <v>5.4019631474013505E-4</v>
      </c>
      <c r="Z3428" s="78">
        <f>_xll.qlTenorBasisInstBasisValue($Y$1,$R3428,_xll.ohTrigger(CalibrationTrigger,$D$48:$D$51))</f>
        <v>5.4019632723427467E-4</v>
      </c>
    </row>
    <row r="3429" spans="16:26" x14ac:dyDescent="0.25">
      <c r="P3429" s="64" t="s">
        <v>99</v>
      </c>
      <c r="Q3429" s="147" t="str">
        <f>IFERROR(_xll.qlInterestRateIndexFixingDate(SimpleBasisIndex6M,R3429),"")</f>
        <v/>
      </c>
      <c r="R3429" s="147">
        <f>_xll.qlCalendarAdvance(Calendar,R3428,P3429,,,trigger)</f>
        <v>63599</v>
      </c>
      <c r="S3429" s="78">
        <f>_xll.qlTenorBasisValue($S$1,R3429,_xll.ohTrigger(CalibrationTrigger,$C$6:$C$9))</f>
        <v>8.7076086874804826E-4</v>
      </c>
      <c r="T3429" s="78">
        <f>_xll.qlTenorBasisInstBasisValue($S$1,R3429,_xll.ohTrigger(CalibrationTrigger,$D$6:$D$9))</f>
        <v>8.7076099199043494E-4</v>
      </c>
      <c r="U3429" s="78">
        <f>_xll.qlTenorBasisValue($U$1,R3429,_xll.ohTrigger(CalibrationTrigger,$C$20:$C$23))</f>
        <v>1.4639037795540594E-4</v>
      </c>
      <c r="V3429" s="78">
        <f>_xll.qlTenorBasisInstBasisValue($U$1,$R3429,_xll.ohTrigger(CalibrationTrigger,$D$20:$D$23))</f>
        <v>1.4639040857881779E-4</v>
      </c>
      <c r="W3429" s="78">
        <f>_xll.qlTenorBasisValue($W$1,R3429,_xll.ohTrigger(CalibrationTrigger,$C$34:$C$37))</f>
        <v>1.7442054015099197E-4</v>
      </c>
      <c r="X3429" s="78">
        <f>_xll.qlTenorBasisInstBasisValue($W$1,$R3429,_xll.ohTrigger(CalibrationTrigger,$D$34:$D$37))</f>
        <v>1.7442069867471804E-4</v>
      </c>
      <c r="Y3429" s="78">
        <f>_xll.qlTenorBasisValue($Y$1,R3429,_xll.ohTrigger(CalibrationTrigger,$C$48:$C$51))</f>
        <v>5.4019630938648827E-4</v>
      </c>
      <c r="Z3429" s="78">
        <f>_xll.qlTenorBasisInstBasisValue($Y$1,$R3429,_xll.ohTrigger(CalibrationTrigger,$D$48:$D$51))</f>
        <v>5.4019632181188904E-4</v>
      </c>
    </row>
    <row r="3430" spans="16:26" x14ac:dyDescent="0.25">
      <c r="P3430" s="64" t="s">
        <v>99</v>
      </c>
      <c r="Q3430" s="147" t="str">
        <f>IFERROR(_xll.qlInterestRateIndexFixingDate(SimpleBasisIndex6M,R3430),"")</f>
        <v/>
      </c>
      <c r="R3430" s="147">
        <f>_xll.qlCalendarAdvance(Calendar,R3429,P3430,,,trigger)</f>
        <v>63606</v>
      </c>
      <c r="S3430" s="78">
        <f>_xll.qlTenorBasisValue($S$1,R3430,_xll.ohTrigger(CalibrationTrigger,$C$6:$C$9))</f>
        <v>8.7076085964422965E-4</v>
      </c>
      <c r="T3430" s="78">
        <f>_xll.qlTenorBasisInstBasisValue($S$1,R3430,_xll.ohTrigger(CalibrationTrigger,$D$6:$D$9))</f>
        <v>8.7076098220816771E-4</v>
      </c>
      <c r="U3430" s="78">
        <f>_xll.qlTenorBasisValue($U$1,R3430,_xll.ohTrigger(CalibrationTrigger,$C$20:$C$23))</f>
        <v>1.4639037332550193E-4</v>
      </c>
      <c r="V3430" s="78">
        <f>_xll.qlTenorBasisInstBasisValue($U$1,$R3430,_xll.ohTrigger(CalibrationTrigger,$D$20:$D$23))</f>
        <v>1.4639040378030085E-4</v>
      </c>
      <c r="W3430" s="78">
        <f>_xll.qlTenorBasisValue($W$1,R3430,_xll.ohTrigger(CalibrationTrigger,$C$34:$C$37))</f>
        <v>1.7442053448009175E-4</v>
      </c>
      <c r="X3430" s="78">
        <f>_xll.qlTenorBasisInstBasisValue($W$1,$R3430,_xll.ohTrigger(CalibrationTrigger,$D$34:$D$37))</f>
        <v>1.7442069213097344E-4</v>
      </c>
      <c r="Y3430" s="78">
        <f>_xll.qlTenorBasisValue($Y$1,R3430,_xll.ohTrigger(CalibrationTrigger,$C$48:$C$51))</f>
        <v>5.4019630406229634E-4</v>
      </c>
      <c r="Z3430" s="78">
        <f>_xll.qlTenorBasisInstBasisValue($Y$1,$R3430,_xll.ohTrigger(CalibrationTrigger,$D$48:$D$51))</f>
        <v>5.4019631641933513E-4</v>
      </c>
    </row>
    <row r="3431" spans="16:26" x14ac:dyDescent="0.25">
      <c r="P3431" s="64" t="s">
        <v>99</v>
      </c>
      <c r="Q3431" s="147" t="str">
        <f>IFERROR(_xll.qlInterestRateIndexFixingDate(SimpleBasisIndex6M,R3431),"")</f>
        <v/>
      </c>
      <c r="R3431" s="147">
        <f>_xll.qlCalendarAdvance(Calendar,R3430,P3431,,,trigger)</f>
        <v>63613</v>
      </c>
      <c r="S3431" s="78">
        <f>_xll.qlTenorBasisValue($S$1,R3431,_xll.ohTrigger(CalibrationTrigger,$C$6:$C$9))</f>
        <v>8.7076085059053273E-4</v>
      </c>
      <c r="T3431" s="78">
        <f>_xll.qlTenorBasisInstBasisValue($S$1,R3431,_xll.ohTrigger(CalibrationTrigger,$D$6:$D$9))</f>
        <v>8.707609724797425E-4</v>
      </c>
      <c r="U3431" s="78">
        <f>_xll.qlTenorBasisValue($U$1,R3431,_xll.ohTrigger(CalibrationTrigger,$C$20:$C$23))</f>
        <v>1.4639036872109168E-4</v>
      </c>
      <c r="V3431" s="78">
        <f>_xll.qlTenorBasisInstBasisValue($U$1,$R3431,_xll.ohTrigger(CalibrationTrigger,$D$20:$D$23))</f>
        <v>1.463903990082025E-4</v>
      </c>
      <c r="W3431" s="78">
        <f>_xll.qlTenorBasisValue($W$1,R3431,_xll.ohTrigger(CalibrationTrigger,$C$34:$C$37))</f>
        <v>1.7442052884042187E-4</v>
      </c>
      <c r="X3431" s="78">
        <f>_xll.qlTenorBasisInstBasisValue($W$1,$R3431,_xll.ohTrigger(CalibrationTrigger,$D$34:$D$37))</f>
        <v>1.7442068562324665E-4</v>
      </c>
      <c r="Y3431" s="78">
        <f>_xll.qlTenorBasisValue($Y$1,R3431,_xll.ohTrigger(CalibrationTrigger,$C$48:$C$51))</f>
        <v>5.4019629876739792E-4</v>
      </c>
      <c r="Z3431" s="78">
        <f>_xll.qlTenorBasisInstBasisValue($Y$1,$R3431,_xll.ohTrigger(CalibrationTrigger,$D$48:$D$51))</f>
        <v>5.4019631105644921E-4</v>
      </c>
    </row>
    <row r="3432" spans="16:26" x14ac:dyDescent="0.25">
      <c r="P3432" s="64" t="s">
        <v>99</v>
      </c>
      <c r="Q3432" s="147" t="str">
        <f>IFERROR(_xll.qlInterestRateIndexFixingDate(SimpleBasisIndex6M,R3432),"")</f>
        <v/>
      </c>
      <c r="R3432" s="147">
        <f>_xll.qlCalendarAdvance(Calendar,R3431,P3432,,,trigger)</f>
        <v>63620</v>
      </c>
      <c r="S3432" s="78">
        <f>_xll.qlTenorBasisValue($S$1,R3432,_xll.ohTrigger(CalibrationTrigger,$C$6:$C$9))</f>
        <v>8.7076084158668255E-4</v>
      </c>
      <c r="T3432" s="78">
        <f>_xll.qlTenorBasisInstBasisValue($S$1,R3432,_xll.ohTrigger(CalibrationTrigger,$D$6:$D$9))</f>
        <v>8.7076096280486409E-4</v>
      </c>
      <c r="U3432" s="78">
        <f>_xll.qlTenorBasisValue($U$1,R3432,_xll.ohTrigger(CalibrationTrigger,$C$20:$C$23))</f>
        <v>1.4639036414203533E-4</v>
      </c>
      <c r="V3432" s="78">
        <f>_xll.qlTenorBasisInstBasisValue($U$1,$R3432,_xll.ohTrigger(CalibrationTrigger,$D$20:$D$23))</f>
        <v>1.463903942623778E-4</v>
      </c>
      <c r="W3432" s="78">
        <f>_xll.qlTenorBasisValue($W$1,R3432,_xll.ohTrigger(CalibrationTrigger,$C$34:$C$37))</f>
        <v>1.7442052323181096E-4</v>
      </c>
      <c r="X3432" s="78">
        <f>_xll.qlTenorBasisInstBasisValue($W$1,$R3432,_xll.ohTrigger(CalibrationTrigger,$D$34:$D$37))</f>
        <v>1.744206791513402E-4</v>
      </c>
      <c r="Y3432" s="78">
        <f>_xll.qlTenorBasisValue($Y$1,R3432,_xll.ohTrigger(CalibrationTrigger,$C$48:$C$51))</f>
        <v>5.4019629350163234E-4</v>
      </c>
      <c r="Z3432" s="78">
        <f>_xll.qlTenorBasisInstBasisValue($Y$1,$R3432,_xll.ohTrigger(CalibrationTrigger,$D$48:$D$51))</f>
        <v>5.4019630572306877E-4</v>
      </c>
    </row>
    <row r="3433" spans="16:26" x14ac:dyDescent="0.25">
      <c r="P3433" s="64" t="s">
        <v>99</v>
      </c>
      <c r="Q3433" s="147" t="str">
        <f>IFERROR(_xll.qlInterestRateIndexFixingDate(SimpleBasisIndex6M,R3433),"")</f>
        <v/>
      </c>
      <c r="R3433" s="147">
        <f>_xll.qlCalendarAdvance(Calendar,R3432,P3433,,,trigger)</f>
        <v>63627</v>
      </c>
      <c r="S3433" s="78">
        <f>_xll.qlTenorBasisValue($S$1,R3433,_xll.ohTrigger(CalibrationTrigger,$C$6:$C$9))</f>
        <v>8.7076083263240556E-4</v>
      </c>
      <c r="T3433" s="78">
        <f>_xll.qlTenorBasisInstBasisValue($S$1,R3433,_xll.ohTrigger(CalibrationTrigger,$D$6:$D$9))</f>
        <v>8.7076095318323898E-4</v>
      </c>
      <c r="U3433" s="78">
        <f>_xll.qlTenorBasisValue($U$1,R3433,_xll.ohTrigger(CalibrationTrigger,$C$20:$C$23))</f>
        <v>1.4639035958819382E-4</v>
      </c>
      <c r="V3433" s="78">
        <f>_xll.qlTenorBasisInstBasisValue($U$1,$R3433,_xll.ohTrigger(CalibrationTrigger,$D$20:$D$23))</f>
        <v>1.4639038954268271E-4</v>
      </c>
      <c r="W3433" s="78">
        <f>_xll.qlTenorBasisValue($W$1,R3433,_xll.ohTrigger(CalibrationTrigger,$C$34:$C$37))</f>
        <v>1.7442051765408862E-4</v>
      </c>
      <c r="X3433" s="78">
        <f>_xll.qlTenorBasisInstBasisValue($W$1,$R3433,_xll.ohTrigger(CalibrationTrigger,$D$34:$D$37))</f>
        <v>1.744206727150577E-4</v>
      </c>
      <c r="Y3433" s="78">
        <f>_xll.qlTenorBasisValue($Y$1,R3433,_xll.ohTrigger(CalibrationTrigger,$C$48:$C$51))</f>
        <v>5.4019628826484012E-4</v>
      </c>
      <c r="Z3433" s="78">
        <f>_xll.qlTenorBasisInstBasisValue($Y$1,$R3433,_xll.ohTrigger(CalibrationTrigger,$D$48:$D$51))</f>
        <v>5.4019630041903216E-4</v>
      </c>
    </row>
    <row r="3434" spans="16:26" x14ac:dyDescent="0.25">
      <c r="P3434" s="64" t="s">
        <v>99</v>
      </c>
      <c r="Q3434" s="147" t="str">
        <f>IFERROR(_xll.qlInterestRateIndexFixingDate(SimpleBasisIndex6M,R3434),"")</f>
        <v/>
      </c>
      <c r="R3434" s="147">
        <f>_xll.qlCalendarAdvance(Calendar,R3433,P3434,,,trigger)</f>
        <v>63634</v>
      </c>
      <c r="S3434" s="78">
        <f>_xll.qlTenorBasisValue($S$1,R3434,_xll.ohTrigger(CalibrationTrigger,$C$6:$C$9))</f>
        <v>8.7076082372743006E-4</v>
      </c>
      <c r="T3434" s="78">
        <f>_xll.qlTenorBasisInstBasisValue($S$1,R3434,_xll.ohTrigger(CalibrationTrigger,$D$6:$D$9))</f>
        <v>8.7076094361457509E-4</v>
      </c>
      <c r="U3434" s="78">
        <f>_xll.qlTenorBasisValue($U$1,R3434,_xll.ohTrigger(CalibrationTrigger,$C$20:$C$23))</f>
        <v>1.4639035505942884E-4</v>
      </c>
      <c r="V3434" s="78">
        <f>_xll.qlTenorBasisInstBasisValue($U$1,$R3434,_xll.ohTrigger(CalibrationTrigger,$D$20:$D$23))</f>
        <v>1.4639038484897388E-4</v>
      </c>
      <c r="W3434" s="78">
        <f>_xll.qlTenorBasisValue($W$1,R3434,_xll.ohTrigger(CalibrationTrigger,$C$34:$C$37))</f>
        <v>1.7442051210708539E-4</v>
      </c>
      <c r="X3434" s="78">
        <f>_xll.qlTenorBasisInstBasisValue($W$1,$R3434,_xll.ohTrigger(CalibrationTrigger,$D$34:$D$37))</f>
        <v>1.7442066631420382E-4</v>
      </c>
      <c r="Y3434" s="78">
        <f>_xll.qlTenorBasisValue($Y$1,R3434,_xll.ohTrigger(CalibrationTrigger,$C$48:$C$51))</f>
        <v>5.4019628305686229E-4</v>
      </c>
      <c r="Z3434" s="78">
        <f>_xll.qlTenorBasisInstBasisValue($Y$1,$R3434,_xll.ohTrigger(CalibrationTrigger,$D$48:$D$51))</f>
        <v>5.4019629514417858E-4</v>
      </c>
    </row>
    <row r="3435" spans="16:26" x14ac:dyDescent="0.25">
      <c r="P3435" s="64" t="s">
        <v>99</v>
      </c>
      <c r="Q3435" s="147" t="str">
        <f>IFERROR(_xll.qlInterestRateIndexFixingDate(SimpleBasisIndex6M,R3435),"")</f>
        <v/>
      </c>
      <c r="R3435" s="147">
        <f>_xll.qlCalendarAdvance(Calendar,R3434,P3435,,,trigger)</f>
        <v>63641</v>
      </c>
      <c r="S3435" s="78">
        <f>_xll.qlTenorBasisValue($S$1,R3435,_xll.ohTrigger(CalibrationTrigger,$C$6:$C$9))</f>
        <v>8.7076081487148555E-4</v>
      </c>
      <c r="T3435" s="78">
        <f>_xll.qlTenorBasisInstBasisValue($S$1,R3435,_xll.ohTrigger(CalibrationTrigger,$D$6:$D$9))</f>
        <v>8.7076093409858206E-4</v>
      </c>
      <c r="U3435" s="78">
        <f>_xll.qlTenorBasisValue($U$1,R3435,_xll.ohTrigger(CalibrationTrigger,$C$20:$C$23))</f>
        <v>1.4639035055560279E-4</v>
      </c>
      <c r="V3435" s="78">
        <f>_xll.qlTenorBasisInstBasisValue($U$1,$R3435,_xll.ohTrigger(CalibrationTrigger,$D$20:$D$23))</f>
        <v>1.4639038018110878E-4</v>
      </c>
      <c r="W3435" s="78">
        <f>_xll.qlTenorBasisValue($W$1,R3435,_xll.ohTrigger(CalibrationTrigger,$C$34:$C$37))</f>
        <v>1.7442050659063275E-4</v>
      </c>
      <c r="X3435" s="78">
        <f>_xll.qlTenorBasisInstBasisValue($W$1,$R3435,_xll.ohTrigger(CalibrationTrigger,$D$34:$D$37))</f>
        <v>1.7442065994858425E-4</v>
      </c>
      <c r="Y3435" s="78">
        <f>_xll.qlTenorBasisValue($Y$1,R3435,_xll.ohTrigger(CalibrationTrigger,$C$48:$C$51))</f>
        <v>5.4019627787754102E-4</v>
      </c>
      <c r="Z3435" s="78">
        <f>_xll.qlTenorBasisInstBasisValue($Y$1,$R3435,_xll.ohTrigger(CalibrationTrigger,$D$48:$D$51))</f>
        <v>5.4019628989834811E-4</v>
      </c>
    </row>
    <row r="3436" spans="16:26" x14ac:dyDescent="0.25">
      <c r="P3436" s="64" t="s">
        <v>99</v>
      </c>
      <c r="Q3436" s="147" t="str">
        <f>IFERROR(_xll.qlInterestRateIndexFixingDate(SimpleBasisIndex6M,R3436),"")</f>
        <v/>
      </c>
      <c r="R3436" s="147">
        <f>_xll.qlCalendarAdvance(Calendar,R3435,P3436,,,trigger)</f>
        <v>63648</v>
      </c>
      <c r="S3436" s="78">
        <f>_xll.qlTenorBasisValue($S$1,R3436,_xll.ohTrigger(CalibrationTrigger,$C$6:$C$9))</f>
        <v>8.7076080606430313E-4</v>
      </c>
      <c r="T3436" s="78">
        <f>_xll.qlTenorBasisInstBasisValue($S$1,R3436,_xll.ohTrigger(CalibrationTrigger,$D$6:$D$9))</f>
        <v>8.7076092463497106E-4</v>
      </c>
      <c r="U3436" s="78">
        <f>_xll.qlTenorBasisValue($U$1,R3436,_xll.ohTrigger(CalibrationTrigger,$C$20:$C$23))</f>
        <v>1.4639034607657889E-4</v>
      </c>
      <c r="V3436" s="78">
        <f>_xll.qlTenorBasisInstBasisValue($U$1,$R3436,_xll.ohTrigger(CalibrationTrigger,$D$20:$D$23))</f>
        <v>1.4639037553894568E-4</v>
      </c>
      <c r="W3436" s="78">
        <f>_xll.qlTenorBasisValue($W$1,R3436,_xll.ohTrigger(CalibrationTrigger,$C$34:$C$37))</f>
        <v>1.7442050110456306E-4</v>
      </c>
      <c r="X3436" s="78">
        <f>_xll.qlTenorBasisInstBasisValue($W$1,$R3436,_xll.ohTrigger(CalibrationTrigger,$D$34:$D$37))</f>
        <v>1.7442065361800588E-4</v>
      </c>
      <c r="Y3436" s="78">
        <f>_xll.qlTenorBasisValue($Y$1,R3436,_xll.ohTrigger(CalibrationTrigger,$C$48:$C$51))</f>
        <v>5.401962727267193E-4</v>
      </c>
      <c r="Z3436" s="78">
        <f>_xll.qlTenorBasisInstBasisValue($Y$1,$R3436,_xll.ohTrigger(CalibrationTrigger,$D$48:$D$51))</f>
        <v>5.4019628468138161E-4</v>
      </c>
    </row>
    <row r="3437" spans="16:26" x14ac:dyDescent="0.25">
      <c r="P3437" s="64" t="s">
        <v>99</v>
      </c>
      <c r="Q3437" s="147" t="str">
        <f>IFERROR(_xll.qlInterestRateIndexFixingDate(SimpleBasisIndex6M,R3437),"")</f>
        <v/>
      </c>
      <c r="R3437" s="147">
        <f>_xll.qlCalendarAdvance(Calendar,R3436,P3437,,,trigger)</f>
        <v>63655</v>
      </c>
      <c r="S3437" s="78">
        <f>_xll.qlTenorBasisValue($S$1,R3437,_xll.ohTrigger(CalibrationTrigger,$C$6:$C$9))</f>
        <v>8.7076079730561535E-4</v>
      </c>
      <c r="T3437" s="78">
        <f>_xll.qlTenorBasisInstBasisValue($S$1,R3437,_xll.ohTrigger(CalibrationTrigger,$D$6:$D$9))</f>
        <v>8.707609152234549E-4</v>
      </c>
      <c r="U3437" s="78">
        <f>_xll.qlTenorBasisValue($U$1,R3437,_xll.ohTrigger(CalibrationTrigger,$C$20:$C$23))</f>
        <v>1.4639034162222108E-4</v>
      </c>
      <c r="V3437" s="78">
        <f>_xll.qlTenorBasisInstBasisValue($U$1,$R3437,_xll.ohTrigger(CalibrationTrigger,$D$20:$D$23))</f>
        <v>1.4639037092234361E-4</v>
      </c>
      <c r="W3437" s="78">
        <f>_xll.qlTenorBasisValue($W$1,R3437,_xll.ohTrigger(CalibrationTrigger,$C$34:$C$37))</f>
        <v>1.744204956487096E-4</v>
      </c>
      <c r="X3437" s="78">
        <f>_xll.qlTenorBasisInstBasisValue($W$1,$R3437,_xll.ohTrigger(CalibrationTrigger,$D$34:$D$37))</f>
        <v>1.7442064732227648E-4</v>
      </c>
      <c r="Y3437" s="78">
        <f>_xll.qlTenorBasisValue($Y$1,R3437,_xll.ohTrigger(CalibrationTrigger,$C$48:$C$51))</f>
        <v>5.401962676042408E-4</v>
      </c>
      <c r="Z3437" s="78">
        <f>_xll.qlTenorBasisInstBasisValue($Y$1,$R3437,_xll.ohTrigger(CalibrationTrigger,$D$48:$D$51))</f>
        <v>5.4019627949312087E-4</v>
      </c>
    </row>
    <row r="3438" spans="16:26" x14ac:dyDescent="0.25">
      <c r="P3438" s="64" t="s">
        <v>99</v>
      </c>
      <c r="Q3438" s="147" t="str">
        <f>IFERROR(_xll.qlInterestRateIndexFixingDate(SimpleBasisIndex6M,R3438),"")</f>
        <v/>
      </c>
      <c r="R3438" s="147">
        <f>_xll.qlCalendarAdvance(Calendar,R3437,P3438,,,trigger)</f>
        <v>63662</v>
      </c>
      <c r="S3438" s="78">
        <f>_xll.qlTenorBasisValue($S$1,R3438,_xll.ohTrigger(CalibrationTrigger,$C$6:$C$9))</f>
        <v>8.7076078859515624E-4</v>
      </c>
      <c r="T3438" s="78">
        <f>_xll.qlTenorBasisInstBasisValue($S$1,R3438,_xll.ohTrigger(CalibrationTrigger,$D$6:$D$9))</f>
        <v>8.7076090586374788E-4</v>
      </c>
      <c r="U3438" s="78">
        <f>_xll.qlTenorBasisValue($U$1,R3438,_xll.ohTrigger(CalibrationTrigger,$C$20:$C$23))</f>
        <v>1.4639033719239406E-4</v>
      </c>
      <c r="V3438" s="78">
        <f>_xll.qlTenorBasisInstBasisValue($U$1,$R3438,_xll.ohTrigger(CalibrationTrigger,$D$20:$D$23))</f>
        <v>1.463903663311623E-4</v>
      </c>
      <c r="W3438" s="78">
        <f>_xll.qlTenorBasisValue($W$1,R3438,_xll.ohTrigger(CalibrationTrigger,$C$34:$C$37))</f>
        <v>1.7442049022290659E-4</v>
      </c>
      <c r="X3438" s="78">
        <f>_xll.qlTenorBasisInstBasisValue($W$1,$R3438,_xll.ohTrigger(CalibrationTrigger,$D$34:$D$37))</f>
        <v>1.7442064106120502E-4</v>
      </c>
      <c r="Y3438" s="78">
        <f>_xll.qlTenorBasisValue($Y$1,R3438,_xll.ohTrigger(CalibrationTrigger,$C$48:$C$51))</f>
        <v>5.4019626250995025E-4</v>
      </c>
      <c r="Z3438" s="78">
        <f>_xll.qlTenorBasisInstBasisValue($Y$1,$R3438,_xll.ohTrigger(CalibrationTrigger,$D$48:$D$51))</f>
        <v>5.4019627433340869E-4</v>
      </c>
    </row>
    <row r="3439" spans="16:26" x14ac:dyDescent="0.25">
      <c r="P3439" s="64" t="s">
        <v>99</v>
      </c>
      <c r="Q3439" s="147" t="str">
        <f>IFERROR(_xll.qlInterestRateIndexFixingDate(SimpleBasisIndex6M,R3439),"")</f>
        <v/>
      </c>
      <c r="R3439" s="147">
        <f>_xll.qlCalendarAdvance(Calendar,R3438,P3439,,,trigger)</f>
        <v>63669</v>
      </c>
      <c r="S3439" s="78">
        <f>_xll.qlTenorBasisValue($S$1,R3439,_xll.ohTrigger(CalibrationTrigger,$C$6:$C$9))</f>
        <v>8.7076077993266114E-4</v>
      </c>
      <c r="T3439" s="78">
        <f>_xll.qlTenorBasisInstBasisValue($S$1,R3439,_xll.ohTrigger(CalibrationTrigger,$D$6:$D$9))</f>
        <v>8.7076089655556594E-4</v>
      </c>
      <c r="U3439" s="78">
        <f>_xll.qlTenorBasisValue($U$1,R3439,_xll.ohTrigger(CalibrationTrigger,$C$20:$C$23))</f>
        <v>1.4639033278696323E-4</v>
      </c>
      <c r="V3439" s="78">
        <f>_xll.qlTenorBasisInstBasisValue($U$1,$R3439,_xll.ohTrigger(CalibrationTrigger,$D$20:$D$23))</f>
        <v>1.463903617652624E-4</v>
      </c>
      <c r="W3439" s="78">
        <f>_xll.qlTenorBasisValue($W$1,R3439,_xll.ohTrigger(CalibrationTrigger,$C$34:$C$37))</f>
        <v>1.7442048482698916E-4</v>
      </c>
      <c r="X3439" s="78">
        <f>_xll.qlTenorBasisInstBasisValue($W$1,$R3439,_xll.ohTrigger(CalibrationTrigger,$D$34:$D$37))</f>
        <v>1.7442063483460136E-4</v>
      </c>
      <c r="Y3439" s="78">
        <f>_xll.qlTenorBasisValue($Y$1,R3439,_xll.ohTrigger(CalibrationTrigger,$C$48:$C$51))</f>
        <v>5.4019625744369305E-4</v>
      </c>
      <c r="Z3439" s="78">
        <f>_xll.qlTenorBasisInstBasisValue($Y$1,$R3439,_xll.ohTrigger(CalibrationTrigger,$D$48:$D$51))</f>
        <v>5.4019626920208852E-4</v>
      </c>
    </row>
    <row r="3440" spans="16:26" x14ac:dyDescent="0.25">
      <c r="P3440" s="64" t="s">
        <v>99</v>
      </c>
      <c r="Q3440" s="147" t="str">
        <f>IFERROR(_xll.qlInterestRateIndexFixingDate(SimpleBasisIndex6M,R3440),"")</f>
        <v/>
      </c>
      <c r="R3440" s="147">
        <f>_xll.qlCalendarAdvance(Calendar,R3439,P3440,,,trigger)</f>
        <v>63676</v>
      </c>
      <c r="S3440" s="78">
        <f>_xll.qlTenorBasisValue($S$1,R3440,_xll.ohTrigger(CalibrationTrigger,$C$6:$C$9))</f>
        <v>8.7076077131786715E-4</v>
      </c>
      <c r="T3440" s="78">
        <f>_xll.qlTenorBasisInstBasisValue($S$1,R3440,_xll.ohTrigger(CalibrationTrigger,$D$6:$D$9))</f>
        <v>8.7076088729862655E-4</v>
      </c>
      <c r="U3440" s="78">
        <f>_xll.qlTenorBasisValue($U$1,R3440,_xll.ohTrigger(CalibrationTrigger,$C$20:$C$23))</f>
        <v>1.463903284057947E-4</v>
      </c>
      <c r="V3440" s="78">
        <f>_xll.qlTenorBasisInstBasisValue($U$1,$R3440,_xll.ohTrigger(CalibrationTrigger,$D$20:$D$23))</f>
        <v>1.4639035722450517E-4</v>
      </c>
      <c r="W3440" s="78">
        <f>_xll.qlTenorBasisValue($W$1,R3440,_xll.ohTrigger(CalibrationTrigger,$C$34:$C$37))</f>
        <v>1.7442047946079331E-4</v>
      </c>
      <c r="X3440" s="78">
        <f>_xll.qlTenorBasisInstBasisValue($W$1,$R3440,_xll.ohTrigger(CalibrationTrigger,$D$34:$D$37))</f>
        <v>1.7442062864227658E-4</v>
      </c>
      <c r="Y3440" s="78">
        <f>_xll.qlTenorBasisValue($Y$1,R3440,_xll.ohTrigger(CalibrationTrigger,$C$48:$C$51))</f>
        <v>5.4019625240531578E-4</v>
      </c>
      <c r="Z3440" s="78">
        <f>_xll.qlTenorBasisInstBasisValue($Y$1,$R3440,_xll.ohTrigger(CalibrationTrigger,$D$48:$D$51))</f>
        <v>5.4019626409900477E-4</v>
      </c>
    </row>
    <row r="3441" spans="16:26" x14ac:dyDescent="0.25">
      <c r="P3441" s="64" t="s">
        <v>99</v>
      </c>
      <c r="Q3441" s="147" t="str">
        <f>IFERROR(_xll.qlInterestRateIndexFixingDate(SimpleBasisIndex6M,R3441),"")</f>
        <v/>
      </c>
      <c r="R3441" s="147">
        <f>_xll.qlCalendarAdvance(Calendar,R3440,P3441,,,trigger)</f>
        <v>63683</v>
      </c>
      <c r="S3441" s="78">
        <f>_xll.qlTenorBasisValue($S$1,R3441,_xll.ohTrigger(CalibrationTrigger,$C$6:$C$9))</f>
        <v>8.7076076275051232E-4</v>
      </c>
      <c r="T3441" s="78">
        <f>_xll.qlTenorBasisInstBasisValue($S$1,R3441,_xll.ohTrigger(CalibrationTrigger,$D$6:$D$9))</f>
        <v>8.7076087809264855E-4</v>
      </c>
      <c r="U3441" s="78">
        <f>_xll.qlTenorBasisValue($U$1,R3441,_xll.ohTrigger(CalibrationTrigger,$C$20:$C$23))</f>
        <v>1.4639032404875545E-4</v>
      </c>
      <c r="V3441" s="78">
        <f>_xll.qlTenorBasisInstBasisValue($U$1,$R3441,_xll.ohTrigger(CalibrationTrigger,$D$20:$D$23))</f>
        <v>1.4639035270875271E-4</v>
      </c>
      <c r="W3441" s="78">
        <f>_xll.qlTenorBasisValue($W$1,R3441,_xll.ohTrigger(CalibrationTrigger,$C$34:$C$37))</f>
        <v>1.7442047412415592E-4</v>
      </c>
      <c r="X3441" s="78">
        <f>_xll.qlTenorBasisInstBasisValue($W$1,$R3441,_xll.ohTrigger(CalibrationTrigger,$D$34:$D$37))</f>
        <v>1.7442062248404264E-4</v>
      </c>
      <c r="Y3441" s="78">
        <f>_xll.qlTenorBasisValue($Y$1,R3441,_xll.ohTrigger(CalibrationTrigger,$C$48:$C$51))</f>
        <v>5.4019624739466525E-4</v>
      </c>
      <c r="Z3441" s="78">
        <f>_xll.qlTenorBasisInstBasisValue($Y$1,$R3441,_xll.ohTrigger(CalibrationTrigger,$D$48:$D$51))</f>
        <v>5.4019625902400261E-4</v>
      </c>
    </row>
    <row r="3442" spans="16:26" x14ac:dyDescent="0.25">
      <c r="P3442" s="64" t="s">
        <v>99</v>
      </c>
      <c r="Q3442" s="147" t="str">
        <f>IFERROR(_xll.qlInterestRateIndexFixingDate(SimpleBasisIndex6M,R3442),"")</f>
        <v/>
      </c>
      <c r="R3442" s="147">
        <f>_xll.qlCalendarAdvance(Calendar,R3441,P3442,,,trigger)</f>
        <v>63690</v>
      </c>
      <c r="S3442" s="78">
        <f>_xll.qlTenorBasisValue($S$1,R3442,_xll.ohTrigger(CalibrationTrigger,$C$6:$C$9))</f>
        <v>8.7076075423033665E-4</v>
      </c>
      <c r="T3442" s="78">
        <f>_xll.qlTenorBasisInstBasisValue($S$1,R3442,_xll.ohTrigger(CalibrationTrigger,$D$6:$D$9))</f>
        <v>8.7076086893735278E-4</v>
      </c>
      <c r="U3442" s="78">
        <f>_xll.qlTenorBasisValue($U$1,R3442,_xll.ohTrigger(CalibrationTrigger,$C$20:$C$23))</f>
        <v>1.4639031971571301E-4</v>
      </c>
      <c r="V3442" s="78">
        <f>_xll.qlTenorBasisInstBasisValue($U$1,$R3442,_xll.ohTrigger(CalibrationTrigger,$D$20:$D$23))</f>
        <v>1.4639034821786786E-4</v>
      </c>
      <c r="W3442" s="78">
        <f>_xll.qlTenorBasisValue($W$1,R3442,_xll.ohTrigger(CalibrationTrigger,$C$34:$C$37))</f>
        <v>1.7442046881691484E-4</v>
      </c>
      <c r="X3442" s="78">
        <f>_xll.qlTenorBasisInstBasisValue($W$1,$R3442,_xll.ohTrigger(CalibrationTrigger,$D$34:$D$37))</f>
        <v>1.7442061635971259E-4</v>
      </c>
      <c r="Y3442" s="78">
        <f>_xll.qlTenorBasisValue($Y$1,R3442,_xll.ohTrigger(CalibrationTrigger,$C$48:$C$51))</f>
        <v>5.4019624241158977E-4</v>
      </c>
      <c r="Z3442" s="78">
        <f>_xll.qlTenorBasisInstBasisValue($Y$1,$R3442,_xll.ohTrigger(CalibrationTrigger,$D$48:$D$51))</f>
        <v>5.4019625397692809E-4</v>
      </c>
    </row>
    <row r="3443" spans="16:26" x14ac:dyDescent="0.25">
      <c r="P3443" s="64" t="s">
        <v>99</v>
      </c>
      <c r="Q3443" s="147" t="str">
        <f>IFERROR(_xll.qlInterestRateIndexFixingDate(SimpleBasisIndex6M,R3443),"")</f>
        <v/>
      </c>
      <c r="R3443" s="147">
        <f>_xll.qlCalendarAdvance(Calendar,R3442,P3443,,,trigger)</f>
        <v>63697</v>
      </c>
      <c r="S3443" s="78">
        <f>_xll.qlTenorBasisValue($S$1,R3443,_xll.ohTrigger(CalibrationTrigger,$C$6:$C$9))</f>
        <v>8.7076074575708124E-4</v>
      </c>
      <c r="T3443" s="78">
        <f>_xll.qlTenorBasisInstBasisValue($S$1,R3443,_xll.ohTrigger(CalibrationTrigger,$D$6:$D$9))</f>
        <v>8.7076085983246092E-4</v>
      </c>
      <c r="U3443" s="78">
        <f>_xll.qlTenorBasisValue($U$1,R3443,_xll.ohTrigger(CalibrationTrigger,$C$20:$C$23))</f>
        <v>1.4639031540653578E-4</v>
      </c>
      <c r="V3443" s="78">
        <f>_xll.qlTenorBasisInstBasisValue($U$1,$R3443,_xll.ohTrigger(CalibrationTrigger,$D$20:$D$23))</f>
        <v>1.4639034375171417E-4</v>
      </c>
      <c r="W3443" s="78">
        <f>_xll.qlTenorBasisValue($W$1,R3443,_xll.ohTrigger(CalibrationTrigger,$C$34:$C$37))</f>
        <v>1.7442046353890873E-4</v>
      </c>
      <c r="X3443" s="78">
        <f>_xll.qlTenorBasisInstBasisValue($W$1,$R3443,_xll.ohTrigger(CalibrationTrigger,$D$34:$D$37))</f>
        <v>1.744206102691005E-4</v>
      </c>
      <c r="Y3443" s="78">
        <f>_xll.qlTenorBasisValue($Y$1,R3443,_xll.ohTrigger(CalibrationTrigger,$C$48:$C$51))</f>
        <v>5.4019623745593811E-4</v>
      </c>
      <c r="Z3443" s="78">
        <f>_xll.qlTenorBasisInstBasisValue($Y$1,$R3443,_xll.ohTrigger(CalibrationTrigger,$D$48:$D$51))</f>
        <v>5.4019624895762833E-4</v>
      </c>
    </row>
    <row r="3444" spans="16:26" x14ac:dyDescent="0.25">
      <c r="P3444" s="64" t="s">
        <v>99</v>
      </c>
      <c r="Q3444" s="147" t="str">
        <f>IFERROR(_xll.qlInterestRateIndexFixingDate(SimpleBasisIndex6M,R3444),"")</f>
        <v/>
      </c>
      <c r="R3444" s="147">
        <f>_xll.qlCalendarAdvance(Calendar,R3443,P3444,,,trigger)</f>
        <v>63704</v>
      </c>
      <c r="S3444" s="78">
        <f>_xll.qlTenorBasisValue($S$1,R3444,_xll.ohTrigger(CalibrationTrigger,$C$6:$C$9))</f>
        <v>8.7076073733048859E-4</v>
      </c>
      <c r="T3444" s="78">
        <f>_xll.qlTenorBasisInstBasisValue($S$1,R3444,_xll.ohTrigger(CalibrationTrigger,$D$6:$D$9))</f>
        <v>8.7076085077769682E-4</v>
      </c>
      <c r="U3444" s="78">
        <f>_xll.qlTenorBasisValue($U$1,R3444,_xll.ohTrigger(CalibrationTrigger,$C$20:$C$23))</f>
        <v>1.4639031112109277E-4</v>
      </c>
      <c r="V3444" s="78">
        <f>_xll.qlTenorBasisInstBasisValue($U$1,$R3444,_xll.ohTrigger(CalibrationTrigger,$D$20:$D$23))</f>
        <v>1.4639033931015599E-4</v>
      </c>
      <c r="W3444" s="78">
        <f>_xll.qlTenorBasisValue($W$1,R3444,_xll.ohTrigger(CalibrationTrigger,$C$34:$C$37))</f>
        <v>1.7442045828997718E-4</v>
      </c>
      <c r="X3444" s="78">
        <f>_xll.qlTenorBasisInstBasisValue($W$1,$R3444,_xll.ohTrigger(CalibrationTrigger,$D$34:$D$37))</f>
        <v>1.7442060421202143E-4</v>
      </c>
      <c r="Y3444" s="78">
        <f>_xll.qlTenorBasisValue($Y$1,R3444,_xll.ohTrigger(CalibrationTrigger,$C$48:$C$51))</f>
        <v>5.4019623252755987E-4</v>
      </c>
      <c r="Z3444" s="78">
        <f>_xll.qlTenorBasisInstBasisValue($Y$1,$R3444,_xll.ohTrigger(CalibrationTrigger,$D$48:$D$51))</f>
        <v>5.401962439659508E-4</v>
      </c>
    </row>
    <row r="3445" spans="16:26" x14ac:dyDescent="0.25">
      <c r="P3445" s="64" t="s">
        <v>99</v>
      </c>
      <c r="Q3445" s="147" t="str">
        <f>IFERROR(_xll.qlInterestRateIndexFixingDate(SimpleBasisIndex6M,R3445),"")</f>
        <v/>
      </c>
      <c r="R3445" s="147">
        <f>_xll.qlCalendarAdvance(Calendar,R3444,P3445,,,trigger)</f>
        <v>63711</v>
      </c>
      <c r="S3445" s="78">
        <f>_xll.qlTenorBasisValue($S$1,R3445,_xll.ohTrigger(CalibrationTrigger,$C$6:$C$9))</f>
        <v>8.7076072895030294E-4</v>
      </c>
      <c r="T3445" s="78">
        <f>_xll.qlTenorBasisInstBasisValue($S$1,R3445,_xll.ohTrigger(CalibrationTrigger,$D$6:$D$9))</f>
        <v>8.7076084177278553E-4</v>
      </c>
      <c r="U3445" s="78">
        <f>_xll.qlTenorBasisValue($U$1,R3445,_xll.ohTrigger(CalibrationTrigger,$C$20:$C$23))</f>
        <v>1.4639030685925379E-4</v>
      </c>
      <c r="V3445" s="78">
        <f>_xll.qlTenorBasisInstBasisValue($U$1,$R3445,_xll.ohTrigger(CalibrationTrigger,$D$20:$D$23))</f>
        <v>1.4639033489305839E-4</v>
      </c>
      <c r="W3445" s="78">
        <f>_xll.qlTenorBasisValue($W$1,R3445,_xll.ohTrigger(CalibrationTrigger,$C$34:$C$37))</f>
        <v>1.7442045306996059E-4</v>
      </c>
      <c r="X3445" s="78">
        <f>_xll.qlTenorBasisInstBasisValue($W$1,$R3445,_xll.ohTrigger(CalibrationTrigger,$D$34:$D$37))</f>
        <v>1.7442059818829149E-4</v>
      </c>
      <c r="Y3445" s="78">
        <f>_xll.qlTenorBasisValue($Y$1,R3445,_xll.ohTrigger(CalibrationTrigger,$C$48:$C$51))</f>
        <v>5.4019622762630556E-4</v>
      </c>
      <c r="Z3445" s="78">
        <f>_xll.qlTenorBasisInstBasisValue($Y$1,$R3445,_xll.ohTrigger(CalibrationTrigger,$D$48:$D$51))</f>
        <v>5.4019623900174423E-4</v>
      </c>
    </row>
    <row r="3446" spans="16:26" x14ac:dyDescent="0.25">
      <c r="P3446" s="64" t="s">
        <v>99</v>
      </c>
      <c r="Q3446" s="147" t="str">
        <f>IFERROR(_xll.qlInterestRateIndexFixingDate(SimpleBasisIndex6M,R3446),"")</f>
        <v/>
      </c>
      <c r="R3446" s="147">
        <f>_xll.qlCalendarAdvance(Calendar,R3445,P3446,,,trigger)</f>
        <v>63718</v>
      </c>
      <c r="S3446" s="78">
        <f>_xll.qlTenorBasisValue($S$1,R3446,_xll.ohTrigger(CalibrationTrigger,$C$6:$C$9))</f>
        <v>8.707607206162695E-4</v>
      </c>
      <c r="T3446" s="78">
        <f>_xll.qlTenorBasisInstBasisValue($S$1,R3446,_xll.ohTrigger(CalibrationTrigger,$D$6:$D$9))</f>
        <v>8.707608328174535E-4</v>
      </c>
      <c r="U3446" s="78">
        <f>_xll.qlTenorBasisValue($U$1,R3446,_xll.ohTrigger(CalibrationTrigger,$C$20:$C$23))</f>
        <v>1.463903026208893E-4</v>
      </c>
      <c r="V3446" s="78">
        <f>_xll.qlTenorBasisInstBasisValue($U$1,$R3446,_xll.ohTrigger(CalibrationTrigger,$D$20:$D$23))</f>
        <v>1.4639033050028714E-4</v>
      </c>
      <c r="W3446" s="78">
        <f>_xll.qlTenorBasisValue($W$1,R3446,_xll.ohTrigger(CalibrationTrigger,$C$34:$C$37))</f>
        <v>1.744204478787003E-4</v>
      </c>
      <c r="X3446" s="78">
        <f>_xll.qlTenorBasisInstBasisValue($W$1,$R3446,_xll.ohTrigger(CalibrationTrigger,$D$34:$D$37))</f>
        <v>1.7442059219772776E-4</v>
      </c>
      <c r="Y3446" s="78">
        <f>_xll.qlTenorBasisValue($Y$1,R3446,_xll.ohTrigger(CalibrationTrigger,$C$48:$C$51))</f>
        <v>5.4019622275202652E-4</v>
      </c>
      <c r="Z3446" s="78">
        <f>_xll.qlTenorBasisInstBasisValue($Y$1,$R3446,_xll.ohTrigger(CalibrationTrigger,$D$48:$D$51))</f>
        <v>5.4019623406485805E-4</v>
      </c>
    </row>
    <row r="3447" spans="16:26" x14ac:dyDescent="0.25">
      <c r="P3447" s="64" t="s">
        <v>99</v>
      </c>
      <c r="Q3447" s="147" t="str">
        <f>IFERROR(_xll.qlInterestRateIndexFixingDate(SimpleBasisIndex6M,R3447),"")</f>
        <v/>
      </c>
      <c r="R3447" s="147">
        <f>_xll.qlCalendarAdvance(Calendar,R3446,P3447,,,trigger)</f>
        <v>63725</v>
      </c>
      <c r="S3447" s="78">
        <f>_xll.qlTenorBasisValue($S$1,R3447,_xll.ohTrigger(CalibrationTrigger,$C$6:$C$9))</f>
        <v>8.70760712328135E-4</v>
      </c>
      <c r="T3447" s="78">
        <f>_xll.qlTenorBasisInstBasisValue($S$1,R3447,_xll.ohTrigger(CalibrationTrigger,$D$6:$D$9))</f>
        <v>8.7076082391142882E-4</v>
      </c>
      <c r="U3447" s="78">
        <f>_xll.qlTenorBasisValue($U$1,R3447,_xll.ohTrigger(CalibrationTrigger,$C$20:$C$23))</f>
        <v>1.4639029840587047E-4</v>
      </c>
      <c r="V3447" s="78">
        <f>_xll.qlTenorBasisInstBasisValue($U$1,$R3447,_xll.ohTrigger(CalibrationTrigger,$D$20:$D$23))</f>
        <v>1.4639032613170881E-4</v>
      </c>
      <c r="W3447" s="78">
        <f>_xll.qlTenorBasisValue($W$1,R3447,_xll.ohTrigger(CalibrationTrigger,$C$34:$C$37))</f>
        <v>1.744204427160385E-4</v>
      </c>
      <c r="X3447" s="78">
        <f>_xll.qlTenorBasisInstBasisValue($W$1,$R3447,_xll.ohTrigger(CalibrationTrigger,$D$34:$D$37))</f>
        <v>1.7442058624014833E-4</v>
      </c>
      <c r="Y3447" s="78">
        <f>_xll.qlTenorBasisValue($Y$1,R3447,_xll.ohTrigger(CalibrationTrigger,$C$48:$C$51))</f>
        <v>5.4019621790457487E-4</v>
      </c>
      <c r="Z3447" s="78">
        <f>_xll.qlTenorBasisInstBasisValue($Y$1,$R3447,_xll.ohTrigger(CalibrationTrigger,$D$48:$D$51))</f>
        <v>5.4019622915514251E-4</v>
      </c>
    </row>
    <row r="3448" spans="16:26" x14ac:dyDescent="0.25">
      <c r="P3448" s="64" t="s">
        <v>99</v>
      </c>
      <c r="Q3448" s="147" t="str">
        <f>IFERROR(_xll.qlInterestRateIndexFixingDate(SimpleBasisIndex6M,R3448),"")</f>
        <v/>
      </c>
      <c r="R3448" s="147">
        <f>_xll.qlCalendarAdvance(Calendar,R3447,P3448,,,trigger)</f>
        <v>63732</v>
      </c>
      <c r="S3448" s="78">
        <f>_xll.qlTenorBasisValue($S$1,R3448,_xll.ohTrigger(CalibrationTrigger,$C$6:$C$9))</f>
        <v>8.707607040856479E-4</v>
      </c>
      <c r="T3448" s="78">
        <f>_xll.qlTenorBasisInstBasisValue($S$1,R3448,_xll.ohTrigger(CalibrationTrigger,$D$6:$D$9))</f>
        <v>8.7076081505444108E-4</v>
      </c>
      <c r="U3448" s="78">
        <f>_xll.qlTenorBasisValue($U$1,R3448,_xll.ohTrigger(CalibrationTrigger,$C$20:$C$23))</f>
        <v>1.4639029421406924E-4</v>
      </c>
      <c r="V3448" s="78">
        <f>_xll.qlTenorBasisInstBasisValue($U$1,$R3448,_xll.ohTrigger(CalibrationTrigger,$D$20:$D$23))</f>
        <v>1.4639032178719068E-4</v>
      </c>
      <c r="W3448" s="78">
        <f>_xll.qlTenorBasisValue($W$1,R3448,_xll.ohTrigger(CalibrationTrigger,$C$34:$C$37))</f>
        <v>1.7442043758181822E-4</v>
      </c>
      <c r="X3448" s="78">
        <f>_xll.qlTenorBasisInstBasisValue($W$1,$R3448,_xll.ohTrigger(CalibrationTrigger,$D$34:$D$37))</f>
        <v>1.7442058031537231E-4</v>
      </c>
      <c r="Y3448" s="78">
        <f>_xll.qlTenorBasisValue($Y$1,R3448,_xll.ohTrigger(CalibrationTrigger,$C$48:$C$51))</f>
        <v>5.4019621308380348E-4</v>
      </c>
      <c r="Z3448" s="78">
        <f>_xll.qlTenorBasisInstBasisValue($Y$1,$R3448,_xll.ohTrigger(CalibrationTrigger,$D$48:$D$51))</f>
        <v>5.4019622427244854E-4</v>
      </c>
    </row>
    <row r="3449" spans="16:26" x14ac:dyDescent="0.25">
      <c r="P3449" s="64" t="s">
        <v>99</v>
      </c>
      <c r="Q3449" s="147" t="str">
        <f>IFERROR(_xll.qlInterestRateIndexFixingDate(SimpleBasisIndex6M,R3449),"")</f>
        <v/>
      </c>
      <c r="R3449" s="147">
        <f>_xll.qlCalendarAdvance(Calendar,R3448,P3449,,,trigger)</f>
        <v>63739</v>
      </c>
      <c r="S3449" s="78">
        <f>_xll.qlTenorBasisValue($S$1,R3449,_xll.ohTrigger(CalibrationTrigger,$C$6:$C$9))</f>
        <v>8.7076069588855754E-4</v>
      </c>
      <c r="T3449" s="78">
        <f>_xll.qlTenorBasisInstBasisValue($S$1,R3449,_xll.ohTrigger(CalibrationTrigger,$D$6:$D$9))</f>
        <v>8.7076080624622141E-4</v>
      </c>
      <c r="U3449" s="78">
        <f>_xll.qlTenorBasisValue($U$1,R3449,_xll.ohTrigger(CalibrationTrigger,$C$20:$C$23))</f>
        <v>1.4639029004535819E-4</v>
      </c>
      <c r="V3449" s="78">
        <f>_xll.qlTenorBasisInstBasisValue($U$1,$R3449,_xll.ohTrigger(CalibrationTrigger,$D$20:$D$23))</f>
        <v>1.4639031746660071E-4</v>
      </c>
      <c r="W3449" s="78">
        <f>_xll.qlTenorBasisValue($W$1,R3449,_xll.ohTrigger(CalibrationTrigger,$C$34:$C$37))</f>
        <v>1.7442043247588339E-4</v>
      </c>
      <c r="X3449" s="78">
        <f>_xll.qlTenorBasisInstBasisValue($W$1,$R3449,_xll.ohTrigger(CalibrationTrigger,$D$34:$D$37))</f>
        <v>1.7442057442321971E-4</v>
      </c>
      <c r="Y3449" s="78">
        <f>_xll.qlTenorBasisValue($Y$1,R3449,_xll.ohTrigger(CalibrationTrigger,$C$48:$C$51))</f>
        <v>5.4019620828956599E-4</v>
      </c>
      <c r="Z3449" s="78">
        <f>_xll.qlTenorBasisInstBasisValue($Y$1,$R3449,_xll.ohTrigger(CalibrationTrigger,$D$48:$D$51))</f>
        <v>5.4019621941662804E-4</v>
      </c>
    </row>
    <row r="3450" spans="16:26" x14ac:dyDescent="0.25">
      <c r="P3450" s="64" t="s">
        <v>99</v>
      </c>
      <c r="Q3450" s="147" t="str">
        <f>IFERROR(_xll.qlInterestRateIndexFixingDate(SimpleBasisIndex6M,R3450),"")</f>
        <v/>
      </c>
      <c r="R3450" s="147">
        <f>_xll.qlCalendarAdvance(Calendar,R3449,P3450,,,trigger)</f>
        <v>63746</v>
      </c>
      <c r="S3450" s="78">
        <f>_xll.qlTenorBasisValue($S$1,R3450,_xll.ohTrigger(CalibrationTrigger,$C$6:$C$9))</f>
        <v>8.7076068773661488E-4</v>
      </c>
      <c r="T3450" s="78">
        <f>_xll.qlTenorBasisInstBasisValue($S$1,R3450,_xll.ohTrigger(CalibrationTrigger,$D$6:$D$9))</f>
        <v>8.7076079748650234E-4</v>
      </c>
      <c r="U3450" s="78">
        <f>_xll.qlTenorBasisValue($U$1,R3450,_xll.ohTrigger(CalibrationTrigger,$C$20:$C$23))</f>
        <v>1.4639028589961061E-4</v>
      </c>
      <c r="V3450" s="78">
        <f>_xll.qlTenorBasisInstBasisValue($U$1,$R3450,_xll.ohTrigger(CalibrationTrigger,$D$20:$D$23))</f>
        <v>1.4639031316980762E-4</v>
      </c>
      <c r="W3450" s="78">
        <f>_xll.qlTenorBasisValue($W$1,R3450,_xll.ohTrigger(CalibrationTrigger,$C$34:$C$37))</f>
        <v>1.7442042739807876E-4</v>
      </c>
      <c r="X3450" s="78">
        <f>_xll.qlTenorBasisInstBasisValue($W$1,$R3450,_xll.ohTrigger(CalibrationTrigger,$D$34:$D$37))</f>
        <v>1.7442056856351165E-4</v>
      </c>
      <c r="Y3450" s="78">
        <f>_xll.qlTenorBasisValue($Y$1,R3450,_xll.ohTrigger(CalibrationTrigger,$C$48:$C$51))</f>
        <v>5.4019620352171711E-4</v>
      </c>
      <c r="Z3450" s="78">
        <f>_xll.qlTenorBasisInstBasisValue($Y$1,$R3450,_xll.ohTrigger(CalibrationTrigger,$D$48:$D$51))</f>
        <v>5.4019621458753378E-4</v>
      </c>
    </row>
    <row r="3451" spans="16:26" x14ac:dyDescent="0.25">
      <c r="P3451" s="64" t="s">
        <v>99</v>
      </c>
      <c r="Q3451" s="147" t="str">
        <f>IFERROR(_xll.qlInterestRateIndexFixingDate(SimpleBasisIndex6M,R3451),"")</f>
        <v/>
      </c>
      <c r="R3451" s="147">
        <f>_xll.qlCalendarAdvance(Calendar,R3450,P3451,,,trigger)</f>
        <v>63753</v>
      </c>
      <c r="S3451" s="78">
        <f>_xll.qlTenorBasisValue($S$1,R3451,_xll.ohTrigger(CalibrationTrigger,$C$6:$C$9))</f>
        <v>8.7076067962957217E-4</v>
      </c>
      <c r="T3451" s="78">
        <f>_xll.qlTenorBasisInstBasisValue($S$1,R3451,_xll.ohTrigger(CalibrationTrigger,$D$6:$D$9))</f>
        <v>8.7076078877501757E-4</v>
      </c>
      <c r="U3451" s="78">
        <f>_xll.qlTenorBasisValue($U$1,R3451,_xll.ohTrigger(CalibrationTrigger,$C$20:$C$23))</f>
        <v>1.4639028177670046E-4</v>
      </c>
      <c r="V3451" s="78">
        <f>_xll.qlTenorBasisInstBasisValue($U$1,$R3451,_xll.ohTrigger(CalibrationTrigger,$D$20:$D$23))</f>
        <v>1.4639030889668082E-4</v>
      </c>
      <c r="W3451" s="78">
        <f>_xll.qlTenorBasisValue($W$1,R3451,_xll.ohTrigger(CalibrationTrigger,$C$34:$C$37))</f>
        <v>1.7442042234824991E-4</v>
      </c>
      <c r="X3451" s="78">
        <f>_xll.qlTenorBasisInstBasisValue($W$1,$R3451,_xll.ohTrigger(CalibrationTrigger,$D$34:$D$37))</f>
        <v>1.7442056273607014E-4</v>
      </c>
      <c r="Y3451" s="78">
        <f>_xll.qlTenorBasisValue($Y$1,R3451,_xll.ohTrigger(CalibrationTrigger,$C$48:$C$51))</f>
        <v>5.40196198780112E-4</v>
      </c>
      <c r="Z3451" s="78">
        <f>_xll.qlTenorBasisInstBasisValue($Y$1,$R3451,_xll.ohTrigger(CalibrationTrigger,$D$48:$D$51))</f>
        <v>5.4019620978501906E-4</v>
      </c>
    </row>
    <row r="3452" spans="16:26" x14ac:dyDescent="0.25">
      <c r="P3452" s="64" t="s">
        <v>99</v>
      </c>
      <c r="Q3452" s="147" t="str">
        <f>IFERROR(_xll.qlInterestRateIndexFixingDate(SimpleBasisIndex6M,R3452),"")</f>
        <v/>
      </c>
      <c r="R3452" s="147">
        <f>_xll.qlCalendarAdvance(Calendar,R3451,P3452,,,trigger)</f>
        <v>63760</v>
      </c>
      <c r="S3452" s="78">
        <f>_xll.qlTenorBasisValue($S$1,R3452,_xll.ohTrigger(CalibrationTrigger,$C$6:$C$9))</f>
        <v>8.7076067156718309E-4</v>
      </c>
      <c r="T3452" s="78">
        <f>_xll.qlTenorBasisInstBasisValue($S$1,R3452,_xll.ohTrigger(CalibrationTrigger,$D$6:$D$9))</f>
        <v>8.7076078011150279E-4</v>
      </c>
      <c r="U3452" s="78">
        <f>_xll.qlTenorBasisValue($U$1,R3452,_xll.ohTrigger(CalibrationTrigger,$C$20:$C$23))</f>
        <v>1.4639027767650244E-4</v>
      </c>
      <c r="V3452" s="78">
        <f>_xll.qlTenorBasisInstBasisValue($U$1,$R3452,_xll.ohTrigger(CalibrationTrigger,$D$20:$D$23))</f>
        <v>1.463903046470905E-4</v>
      </c>
      <c r="W3452" s="78">
        <f>_xll.qlTenorBasisValue($W$1,R3452,_xll.ohTrigger(CalibrationTrigger,$C$34:$C$37))</f>
        <v>1.7442041732624328E-4</v>
      </c>
      <c r="X3452" s="78">
        <f>_xll.qlTenorBasisInstBasisValue($W$1,$R3452,_xll.ohTrigger(CalibrationTrigger,$D$34:$D$37))</f>
        <v>1.7442055694071818E-4</v>
      </c>
      <c r="Y3452" s="78">
        <f>_xll.qlTenorBasisValue($Y$1,R3452,_xll.ohTrigger(CalibrationTrigger,$C$48:$C$51))</f>
        <v>5.4019619406460689E-4</v>
      </c>
      <c r="Z3452" s="78">
        <f>_xll.qlTenorBasisInstBasisValue($Y$1,$R3452,_xll.ohTrigger(CalibrationTrigger,$D$48:$D$51))</f>
        <v>5.4019620500893838E-4</v>
      </c>
    </row>
    <row r="3453" spans="16:26" x14ac:dyDescent="0.25">
      <c r="P3453" s="64" t="s">
        <v>99</v>
      </c>
      <c r="Q3453" s="147" t="str">
        <f>IFERROR(_xll.qlInterestRateIndexFixingDate(SimpleBasisIndex6M,R3453),"")</f>
        <v/>
      </c>
      <c r="R3453" s="147">
        <f>_xll.qlCalendarAdvance(Calendar,R3452,P3453,,,trigger)</f>
        <v>63767</v>
      </c>
      <c r="S3453" s="78">
        <f>_xll.qlTenorBasisValue($S$1,R3453,_xll.ohTrigger(CalibrationTrigger,$C$6:$C$9))</f>
        <v>8.7076066354920261E-4</v>
      </c>
      <c r="T3453" s="78">
        <f>_xll.qlTenorBasisInstBasisValue($S$1,R3453,_xll.ohTrigger(CalibrationTrigger,$D$6:$D$9))</f>
        <v>8.7076077149569474E-4</v>
      </c>
      <c r="U3453" s="78">
        <f>_xll.qlTenorBasisValue($U$1,R3453,_xll.ohTrigger(CalibrationTrigger,$C$20:$C$23))</f>
        <v>1.463902735988919E-4</v>
      </c>
      <c r="V3453" s="78">
        <f>_xll.qlTenorBasisInstBasisValue($U$1,$R3453,_xll.ohTrigger(CalibrationTrigger,$D$20:$D$23))</f>
        <v>1.4639030042090746E-4</v>
      </c>
      <c r="W3453" s="78">
        <f>_xll.qlTenorBasisValue($W$1,R3453,_xll.ohTrigger(CalibrationTrigger,$C$34:$C$37))</f>
        <v>1.744204123319062E-4</v>
      </c>
      <c r="X3453" s="78">
        <f>_xll.qlTenorBasisInstBasisValue($W$1,$R3453,_xll.ohTrigger(CalibrationTrigger,$D$34:$D$37))</f>
        <v>1.7442055117727973E-4</v>
      </c>
      <c r="Y3453" s="78">
        <f>_xll.qlTenorBasisValue($Y$1,R3453,_xll.ohTrigger(CalibrationTrigger,$C$48:$C$51))</f>
        <v>5.4019618937505866E-4</v>
      </c>
      <c r="Z3453" s="78">
        <f>_xll.qlTenorBasisInstBasisValue($Y$1,$R3453,_xll.ohTrigger(CalibrationTrigger,$D$48:$D$51))</f>
        <v>5.4019620025914656E-4</v>
      </c>
    </row>
    <row r="3454" spans="16:26" x14ac:dyDescent="0.25">
      <c r="P3454" s="64" t="s">
        <v>99</v>
      </c>
      <c r="Q3454" s="147" t="str">
        <f>IFERROR(_xll.qlInterestRateIndexFixingDate(SimpleBasisIndex6M,R3454),"")</f>
        <v/>
      </c>
      <c r="R3454" s="147">
        <f>_xll.qlCalendarAdvance(Calendar,R3453,P3454,,,trigger)</f>
        <v>63774</v>
      </c>
      <c r="S3454" s="78">
        <f>_xll.qlTenorBasisValue($S$1,R3454,_xll.ohTrigger(CalibrationTrigger,$C$6:$C$9))</f>
        <v>8.707606555753871E-4</v>
      </c>
      <c r="T3454" s="78">
        <f>_xll.qlTenorBasisInstBasisValue($S$1,R3454,_xll.ohTrigger(CalibrationTrigger,$D$6:$D$9))</f>
        <v>8.7076076292733171E-4</v>
      </c>
      <c r="U3454" s="78">
        <f>_xll.qlTenorBasisValue($U$1,R3454,_xll.ohTrigger(CalibrationTrigger,$C$20:$C$23))</f>
        <v>1.4639026954374487E-4</v>
      </c>
      <c r="V3454" s="78">
        <f>_xll.qlTenorBasisInstBasisValue($U$1,$R3454,_xll.ohTrigger(CalibrationTrigger,$D$20:$D$23))</f>
        <v>1.4639029621800329E-4</v>
      </c>
      <c r="W3454" s="78">
        <f>_xll.qlTenorBasisValue($W$1,R3454,_xll.ohTrigger(CalibrationTrigger,$C$34:$C$37))</f>
        <v>1.7442040736508679E-4</v>
      </c>
      <c r="X3454" s="78">
        <f>_xll.qlTenorBasisInstBasisValue($W$1,$R3454,_xll.ohTrigger(CalibrationTrigger,$D$34:$D$37))</f>
        <v>1.7442054544557973E-4</v>
      </c>
      <c r="Y3454" s="78">
        <f>_xll.qlTenorBasisValue($Y$1,R3454,_xll.ohTrigger(CalibrationTrigger,$C$48:$C$51))</f>
        <v>5.4019618471132485E-4</v>
      </c>
      <c r="Z3454" s="78">
        <f>_xll.qlTenorBasisInstBasisValue($Y$1,$R3454,_xll.ohTrigger(CalibrationTrigger,$D$48:$D$51))</f>
        <v>5.4019619553549952E-4</v>
      </c>
    </row>
    <row r="3455" spans="16:26" x14ac:dyDescent="0.25">
      <c r="P3455" s="64" t="s">
        <v>99</v>
      </c>
      <c r="Q3455" s="147" t="str">
        <f>IFERROR(_xll.qlInterestRateIndexFixingDate(SimpleBasisIndex6M,R3455),"")</f>
        <v/>
      </c>
      <c r="R3455" s="147">
        <f>_xll.qlCalendarAdvance(Calendar,R3454,P3455,,,trigger)</f>
        <v>63781</v>
      </c>
      <c r="S3455" s="78">
        <f>_xll.qlTenorBasisValue($S$1,R3455,_xll.ohTrigger(CalibrationTrigger,$C$6:$C$9))</f>
        <v>8.7076064764549414E-4</v>
      </c>
      <c r="T3455" s="78">
        <f>_xll.qlTenorBasisInstBasisValue($S$1,R3455,_xll.ohTrigger(CalibrationTrigger,$D$6:$D$9))</f>
        <v>8.7076075440615348E-4</v>
      </c>
      <c r="U3455" s="78">
        <f>_xll.qlTenorBasisValue($U$1,R3455,_xll.ohTrigger(CalibrationTrigger,$C$20:$C$23))</f>
        <v>1.4639026551093806E-4</v>
      </c>
      <c r="V3455" s="78">
        <f>_xll.qlTenorBasisInstBasisValue($U$1,$R3455,_xll.ohTrigger(CalibrationTrigger,$D$20:$D$23))</f>
        <v>1.4639029203825026E-4</v>
      </c>
      <c r="W3455" s="78">
        <f>_xll.qlTenorBasisValue($W$1,R3455,_xll.ohTrigger(CalibrationTrigger,$C$34:$C$37))</f>
        <v>1.7442040242563397E-4</v>
      </c>
      <c r="X3455" s="78">
        <f>_xll.qlTenorBasisInstBasisValue($W$1,$R3455,_xll.ohTrigger(CalibrationTrigger,$D$34:$D$37))</f>
        <v>1.7442053974544409E-4</v>
      </c>
      <c r="Y3455" s="78">
        <f>_xll.qlTenorBasisValue($Y$1,R3455,_xll.ohTrigger(CalibrationTrigger,$C$48:$C$51))</f>
        <v>5.4019618007326397E-4</v>
      </c>
      <c r="Z3455" s="78">
        <f>_xll.qlTenorBasisInstBasisValue($Y$1,$R3455,_xll.ohTrigger(CalibrationTrigger,$D$48:$D$51))</f>
        <v>5.4019619083785415E-4</v>
      </c>
    </row>
    <row r="3456" spans="16:26" x14ac:dyDescent="0.25">
      <c r="P3456" s="64" t="s">
        <v>99</v>
      </c>
      <c r="Q3456" s="147" t="str">
        <f>IFERROR(_xll.qlInterestRateIndexFixingDate(SimpleBasisIndex6M,R3456),"")</f>
        <v/>
      </c>
      <c r="R3456" s="147">
        <f>_xll.qlCalendarAdvance(Calendar,R3455,P3456,,,trigger)</f>
        <v>63788</v>
      </c>
      <c r="S3456" s="78">
        <f>_xll.qlTenorBasisValue($S$1,R3456,_xll.ohTrigger(CalibrationTrigger,$C$6:$C$9))</f>
        <v>8.707606397592826E-4</v>
      </c>
      <c r="T3456" s="78">
        <f>_xll.qlTenorBasisInstBasisValue($S$1,R3456,_xll.ohTrigger(CalibrationTrigger,$D$6:$D$9))</f>
        <v>8.7076074593190125E-4</v>
      </c>
      <c r="U3456" s="78">
        <f>_xll.qlTenorBasisValue($U$1,R3456,_xll.ohTrigger(CalibrationTrigger,$C$20:$C$23))</f>
        <v>1.4639026150034887E-4</v>
      </c>
      <c r="V3456" s="78">
        <f>_xll.qlTenorBasisInstBasisValue($U$1,$R3456,_xll.ohTrigger(CalibrationTrigger,$D$20:$D$23))</f>
        <v>1.4639028788152131E-4</v>
      </c>
      <c r="W3456" s="78">
        <f>_xll.qlTenorBasisValue($W$1,R3456,_xll.ohTrigger(CalibrationTrigger,$C$34:$C$37))</f>
        <v>1.7442039751339752E-4</v>
      </c>
      <c r="X3456" s="78">
        <f>_xll.qlTenorBasisInstBasisValue($W$1,$R3456,_xll.ohTrigger(CalibrationTrigger,$D$34:$D$37))</f>
        <v>1.7442053407669961E-4</v>
      </c>
      <c r="Y3456" s="78">
        <f>_xll.qlTenorBasisValue($Y$1,R3456,_xll.ohTrigger(CalibrationTrigger,$C$48:$C$51))</f>
        <v>5.4019617546073541E-4</v>
      </c>
      <c r="Z3456" s="78">
        <f>_xll.qlTenorBasisInstBasisValue($Y$1,$R3456,_xll.ohTrigger(CalibrationTrigger,$D$48:$D$51))</f>
        <v>5.4019618616606754E-4</v>
      </c>
    </row>
    <row r="3457" spans="16:26" x14ac:dyDescent="0.25">
      <c r="P3457" s="64" t="s">
        <v>99</v>
      </c>
      <c r="Q3457" s="147" t="str">
        <f>IFERROR(_xll.qlInterestRateIndexFixingDate(SimpleBasisIndex6M,R3457),"")</f>
        <v/>
      </c>
      <c r="R3457" s="147">
        <f>_xll.qlCalendarAdvance(Calendar,R3456,P3457,,,trigger)</f>
        <v>63795</v>
      </c>
      <c r="S3457" s="78">
        <f>_xll.qlTenorBasisValue($S$1,R3457,_xll.ohTrigger(CalibrationTrigger,$C$6:$C$9))</f>
        <v>8.7076063191651309E-4</v>
      </c>
      <c r="T3457" s="78">
        <f>_xll.qlTenorBasisInstBasisValue($S$1,R3457,_xll.ohTrigger(CalibrationTrigger,$D$6:$D$9))</f>
        <v>8.7076073750431743E-4</v>
      </c>
      <c r="U3457" s="78">
        <f>_xll.qlTenorBasisValue($U$1,R3457,_xll.ohTrigger(CalibrationTrigger,$C$20:$C$23))</f>
        <v>1.4639025751185536E-4</v>
      </c>
      <c r="V3457" s="78">
        <f>_xll.qlTenorBasisInstBasisValue($U$1,$R3457,_xll.ohTrigger(CalibrationTrigger,$D$20:$D$23))</f>
        <v>1.4639028374769007E-4</v>
      </c>
      <c r="W3457" s="78">
        <f>_xll.qlTenorBasisValue($W$1,R3457,_xll.ohTrigger(CalibrationTrigger,$C$34:$C$37))</f>
        <v>1.7442039262822808E-4</v>
      </c>
      <c r="X3457" s="78">
        <f>_xll.qlTenorBasisInstBasisValue($W$1,$R3457,_xll.ohTrigger(CalibrationTrigger,$D$34:$D$37))</f>
        <v>1.7442052843917409E-4</v>
      </c>
      <c r="Y3457" s="78">
        <f>_xll.qlTenorBasisValue($Y$1,R3457,_xll.ohTrigger(CalibrationTrigger,$C$48:$C$51))</f>
        <v>5.4019617087359886E-4</v>
      </c>
      <c r="Z3457" s="78">
        <f>_xll.qlTenorBasisInstBasisValue($Y$1,$R3457,_xll.ohTrigger(CalibrationTrigger,$D$48:$D$51))</f>
        <v>5.4019618151999809E-4</v>
      </c>
    </row>
    <row r="3458" spans="16:26" x14ac:dyDescent="0.25">
      <c r="P3458" s="64" t="s">
        <v>99</v>
      </c>
      <c r="Q3458" s="147" t="str">
        <f>IFERROR(_xll.qlInterestRateIndexFixingDate(SimpleBasisIndex6M,R3458),"")</f>
        <v/>
      </c>
      <c r="R3458" s="147">
        <f>_xll.qlCalendarAdvance(Calendar,R3457,P3458,,,trigger)</f>
        <v>63802</v>
      </c>
      <c r="S3458" s="78">
        <f>_xll.qlTenorBasisValue($S$1,R3458,_xll.ohTrigger(CalibrationTrigger,$C$6:$C$9))</f>
        <v>8.7076062411694686E-4</v>
      </c>
      <c r="T3458" s="78">
        <f>_xll.qlTenorBasisInstBasisValue($S$1,R3458,_xll.ohTrigger(CalibrationTrigger,$D$6:$D$9))</f>
        <v>8.7076072912314613E-4</v>
      </c>
      <c r="U3458" s="78">
        <f>_xll.qlTenorBasisValue($U$1,R3458,_xll.ohTrigger(CalibrationTrigger,$C$20:$C$23))</f>
        <v>1.4639025354533627E-4</v>
      </c>
      <c r="V3458" s="78">
        <f>_xll.qlTenorBasisInstBasisValue($U$1,$R3458,_xll.ohTrigger(CalibrationTrigger,$D$20:$D$23))</f>
        <v>1.4639027963663092E-4</v>
      </c>
      <c r="W3458" s="78">
        <f>_xll.qlTenorBasisValue($W$1,R3458,_xll.ohTrigger(CalibrationTrigger,$C$34:$C$37))</f>
        <v>1.7442038776997702E-4</v>
      </c>
      <c r="X3458" s="78">
        <f>_xll.qlTenorBasisInstBasisValue($W$1,$R3458,_xll.ohTrigger(CalibrationTrigger,$D$34:$D$37))</f>
        <v>1.7442052283269627E-4</v>
      </c>
      <c r="Y3458" s="78">
        <f>_xll.qlTenorBasisValue($Y$1,R3458,_xll.ohTrigger(CalibrationTrigger,$C$48:$C$51))</f>
        <v>5.4019616631171532E-4</v>
      </c>
      <c r="Z3458" s="78">
        <f>_xll.qlTenorBasisInstBasisValue($Y$1,$R3458,_xll.ohTrigger(CalibrationTrigger,$D$48:$D$51))</f>
        <v>5.4019617689950476E-4</v>
      </c>
    </row>
    <row r="3459" spans="16:26" x14ac:dyDescent="0.25">
      <c r="P3459" s="64" t="s">
        <v>99</v>
      </c>
      <c r="Q3459" s="147" t="str">
        <f>IFERROR(_xll.qlInterestRateIndexFixingDate(SimpleBasisIndex6M,R3459),"")</f>
        <v/>
      </c>
      <c r="R3459" s="147">
        <f>_xll.qlCalendarAdvance(Calendar,R3458,P3459,,,trigger)</f>
        <v>63809</v>
      </c>
      <c r="S3459" s="78">
        <f>_xll.qlTenorBasisValue($S$1,R3459,_xll.ohTrigger(CalibrationTrigger,$C$6:$C$9))</f>
        <v>8.7076061636034703E-4</v>
      </c>
      <c r="T3459" s="78">
        <f>_xll.qlTenorBasisInstBasisValue($S$1,R3459,_xll.ohTrigger(CalibrationTrigger,$D$6:$D$9))</f>
        <v>8.7076072078813268E-4</v>
      </c>
      <c r="U3459" s="78">
        <f>_xll.qlTenorBasisValue($U$1,R3459,_xll.ohTrigger(CalibrationTrigger,$C$20:$C$23))</f>
        <v>1.4639024960067096E-4</v>
      </c>
      <c r="V3459" s="78">
        <f>_xll.qlTenorBasisInstBasisValue($U$1,$R3459,_xll.ohTrigger(CalibrationTrigger,$D$20:$D$23))</f>
        <v>1.4639027554821889E-4</v>
      </c>
      <c r="W3459" s="78">
        <f>_xll.qlTenorBasisValue($W$1,R3459,_xll.ohTrigger(CalibrationTrigger,$C$34:$C$37))</f>
        <v>1.7442038293849659E-4</v>
      </c>
      <c r="X3459" s="78">
        <f>_xll.qlTenorBasisInstBasisValue($W$1,$R3459,_xll.ohTrigger(CalibrationTrigger,$D$34:$D$37))</f>
        <v>1.744205172570958E-4</v>
      </c>
      <c r="Y3459" s="78">
        <f>_xll.qlTenorBasisValue($Y$1,R3459,_xll.ohTrigger(CalibrationTrigger,$C$48:$C$51))</f>
        <v>5.4019616177494614E-4</v>
      </c>
      <c r="Z3459" s="78">
        <f>_xll.qlTenorBasisInstBasisValue($Y$1,$R3459,_xll.ohTrigger(CalibrationTrigger,$D$48:$D$51))</f>
        <v>5.4019617230444724E-4</v>
      </c>
    </row>
    <row r="3460" spans="16:26" x14ac:dyDescent="0.25">
      <c r="P3460" s="64" t="s">
        <v>99</v>
      </c>
      <c r="Q3460" s="147" t="str">
        <f>IFERROR(_xll.qlInterestRateIndexFixingDate(SimpleBasisIndex6M,R3460),"")</f>
        <v/>
      </c>
      <c r="R3460" s="147">
        <f>_xll.qlCalendarAdvance(Calendar,R3459,P3460,,,trigger)</f>
        <v>63816</v>
      </c>
      <c r="S3460" s="78">
        <f>_xll.qlTenorBasisValue($S$1,R3460,_xll.ohTrigger(CalibrationTrigger,$C$6:$C$9))</f>
        <v>8.7076060864647777E-4</v>
      </c>
      <c r="T3460" s="78">
        <f>_xll.qlTenorBasisInstBasisValue($S$1,R3460,_xll.ohTrigger(CalibrationTrigger,$D$6:$D$9))</f>
        <v>8.707607124990238E-4</v>
      </c>
      <c r="U3460" s="78">
        <f>_xll.qlTenorBasisValue($U$1,R3460,_xll.ohTrigger(CalibrationTrigger,$C$20:$C$23))</f>
        <v>1.4639024567773948E-4</v>
      </c>
      <c r="V3460" s="78">
        <f>_xll.qlTenorBasisInstBasisValue($U$1,$R3460,_xll.ohTrigger(CalibrationTrigger,$D$20:$D$23))</f>
        <v>1.4639027148232966E-4</v>
      </c>
      <c r="W3460" s="78">
        <f>_xll.qlTenorBasisValue($W$1,R3460,_xll.ohTrigger(CalibrationTrigger,$C$34:$C$37))</f>
        <v>1.7442037813363982E-4</v>
      </c>
      <c r="X3460" s="78">
        <f>_xll.qlTenorBasisInstBasisValue($W$1,$R3460,_xll.ohTrigger(CalibrationTrigger,$D$34:$D$37))</f>
        <v>1.7442051171220329E-4</v>
      </c>
      <c r="Y3460" s="78">
        <f>_xll.qlTenorBasisValue($Y$1,R3460,_xll.ohTrigger(CalibrationTrigger,$C$48:$C$51))</f>
        <v>5.4019615726315373E-4</v>
      </c>
      <c r="Z3460" s="78">
        <f>_xll.qlTenorBasisInstBasisValue($Y$1,$R3460,_xll.ohTrigger(CalibrationTrigger,$D$48:$D$51))</f>
        <v>5.4019616773468601E-4</v>
      </c>
    </row>
    <row r="3461" spans="16:26" x14ac:dyDescent="0.25">
      <c r="P3461" s="64" t="s">
        <v>99</v>
      </c>
      <c r="Q3461" s="147" t="str">
        <f>IFERROR(_xll.qlInterestRateIndexFixingDate(SimpleBasisIndex6M,R3461),"")</f>
        <v/>
      </c>
      <c r="R3461" s="147">
        <f>_xll.qlCalendarAdvance(Calendar,R3460,P3461,,,trigger)</f>
        <v>63823</v>
      </c>
      <c r="S3461" s="78">
        <f>_xll.qlTenorBasisValue($S$1,R3461,_xll.ohTrigger(CalibrationTrigger,$C$6:$C$9))</f>
        <v>8.7076060097510458E-4</v>
      </c>
      <c r="T3461" s="78">
        <f>_xll.qlTenorBasisInstBasisValue($S$1,R3461,_xll.ohTrigger(CalibrationTrigger,$D$6:$D$9))</f>
        <v>8.7076070425556775E-4</v>
      </c>
      <c r="U3461" s="78">
        <f>_xll.qlTenorBasisValue($U$1,R3461,_xll.ohTrigger(CalibrationTrigger,$C$20:$C$23))</f>
        <v>1.4639024177642254E-4</v>
      </c>
      <c r="V3461" s="78">
        <f>_xll.qlTenorBasisInstBasisValue($U$1,$R3461,_xll.ohTrigger(CalibrationTrigger,$D$20:$D$23))</f>
        <v>1.4639026743883961E-4</v>
      </c>
      <c r="W3461" s="78">
        <f>_xll.qlTenorBasisValue($W$1,R3461,_xll.ohTrigger(CalibrationTrigger,$C$34:$C$37))</f>
        <v>1.7442037335526055E-4</v>
      </c>
      <c r="X3461" s="78">
        <f>_xll.qlTenorBasisInstBasisValue($W$1,$R3461,_xll.ohTrigger(CalibrationTrigger,$D$34:$D$37))</f>
        <v>1.7442050619785021E-4</v>
      </c>
      <c r="Y3461" s="78">
        <f>_xll.qlTenorBasisValue($Y$1,R3461,_xll.ohTrigger(CalibrationTrigger,$C$48:$C$51))</f>
        <v>5.4019615277620104E-4</v>
      </c>
      <c r="Z3461" s="78">
        <f>_xll.qlTenorBasisInstBasisValue($Y$1,$R3461,_xll.ohTrigger(CalibrationTrigger,$D$48:$D$51))</f>
        <v>5.4019616319008249E-4</v>
      </c>
    </row>
    <row r="3462" spans="16:26" x14ac:dyDescent="0.25">
      <c r="P3462" s="64" t="s">
        <v>99</v>
      </c>
      <c r="Q3462" s="147" t="str">
        <f>IFERROR(_xll.qlInterestRateIndexFixingDate(SimpleBasisIndex6M,R3462),"")</f>
        <v/>
      </c>
      <c r="R3462" s="147">
        <f>_xll.qlCalendarAdvance(Calendar,R3461,P3462,,,trigger)</f>
        <v>63830</v>
      </c>
      <c r="S3462" s="78">
        <f>_xll.qlTenorBasisValue($S$1,R3462,_xll.ohTrigger(CalibrationTrigger,$C$6:$C$9))</f>
        <v>8.7076059334599413E-4</v>
      </c>
      <c r="T3462" s="78">
        <f>_xll.qlTenorBasisInstBasisValue($S$1,R3462,_xll.ohTrigger(CalibrationTrigger,$D$6:$D$9))</f>
        <v>8.7076069605751397E-4</v>
      </c>
      <c r="U3462" s="78">
        <f>_xll.qlTenorBasisValue($U$1,R3462,_xll.ohTrigger(CalibrationTrigger,$C$20:$C$23))</f>
        <v>1.4639023789660149E-4</v>
      </c>
      <c r="V3462" s="78">
        <f>_xll.qlTenorBasisInstBasisValue($U$1,$R3462,_xll.ohTrigger(CalibrationTrigger,$D$20:$D$23))</f>
        <v>1.4639026341762586E-4</v>
      </c>
      <c r="W3462" s="78">
        <f>_xll.qlTenorBasisValue($W$1,R3462,_xll.ohTrigger(CalibrationTrigger,$C$34:$C$37))</f>
        <v>1.7442036860321344E-4</v>
      </c>
      <c r="X3462" s="78">
        <f>_xll.qlTenorBasisInstBasisValue($W$1,$R3462,_xll.ohTrigger(CalibrationTrigger,$D$34:$D$37))</f>
        <v>1.7442050071386905E-4</v>
      </c>
      <c r="Y3462" s="78">
        <f>_xll.qlTenorBasisValue($Y$1,R3462,_xll.ohTrigger(CalibrationTrigger,$C$48:$C$51))</f>
        <v>5.4019614831395189E-4</v>
      </c>
      <c r="Z3462" s="78">
        <f>_xll.qlTenorBasisInstBasisValue($Y$1,$R3462,_xll.ohTrigger(CalibrationTrigger,$D$48:$D$51))</f>
        <v>5.4019615867049867E-4</v>
      </c>
    </row>
    <row r="3463" spans="16:26" x14ac:dyDescent="0.25">
      <c r="P3463" s="64" t="s">
        <v>99</v>
      </c>
      <c r="Q3463" s="147" t="str">
        <f>IFERROR(_xll.qlInterestRateIndexFixingDate(SimpleBasisIndex6M,R3463),"")</f>
        <v/>
      </c>
      <c r="R3463" s="147">
        <f>_xll.qlCalendarAdvance(Calendar,R3462,P3463,,,trigger)</f>
        <v>63837</v>
      </c>
      <c r="S3463" s="78">
        <f>_xll.qlTenorBasisValue($S$1,R3463,_xll.ohTrigger(CalibrationTrigger,$C$6:$C$9))</f>
        <v>8.7076058575891451E-4</v>
      </c>
      <c r="T3463" s="78">
        <f>_xll.qlTenorBasisInstBasisValue($S$1,R3463,_xll.ohTrigger(CalibrationTrigger,$D$6:$D$9))</f>
        <v>8.7076068790461331E-4</v>
      </c>
      <c r="U3463" s="78">
        <f>_xll.qlTenorBasisValue($U$1,R3463,_xll.ohTrigger(CalibrationTrigger,$C$20:$C$23))</f>
        <v>1.4639023403815836E-4</v>
      </c>
      <c r="V3463" s="78">
        <f>_xll.qlTenorBasisInstBasisValue($U$1,$R3463,_xll.ohTrigger(CalibrationTrigger,$D$20:$D$23))</f>
        <v>1.4639025941856612E-4</v>
      </c>
      <c r="W3463" s="78">
        <f>_xll.qlTenorBasisValue($W$1,R3463,_xll.ohTrigger(CalibrationTrigger,$C$34:$C$37))</f>
        <v>1.7442036387735389E-4</v>
      </c>
      <c r="X3463" s="78">
        <f>_xll.qlTenorBasisInstBasisValue($W$1,$R3463,_xll.ohTrigger(CalibrationTrigger,$D$34:$D$37))</f>
        <v>1.7442049526009314E-4</v>
      </c>
      <c r="Y3463" s="78">
        <f>_xll.qlTenorBasisValue($Y$1,R3463,_xll.ohTrigger(CalibrationTrigger,$C$48:$C$51))</f>
        <v>5.4019614387627076E-4</v>
      </c>
      <c r="Z3463" s="78">
        <f>_xll.qlTenorBasisInstBasisValue($Y$1,$R3463,_xll.ohTrigger(CalibrationTrigger,$D$48:$D$51))</f>
        <v>5.4019615417579729E-4</v>
      </c>
    </row>
    <row r="3464" spans="16:26" x14ac:dyDescent="0.25">
      <c r="P3464" s="64" t="s">
        <v>99</v>
      </c>
      <c r="Q3464" s="147" t="str">
        <f>IFERROR(_xll.qlInterestRateIndexFixingDate(SimpleBasisIndex6M,R3464),"")</f>
        <v/>
      </c>
      <c r="R3464" s="147">
        <f>_xll.qlCalendarAdvance(Calendar,R3463,P3464,,,trigger)</f>
        <v>63844</v>
      </c>
      <c r="S3464" s="78">
        <f>_xll.qlTenorBasisValue($S$1,R3464,_xll.ohTrigger(CalibrationTrigger,$C$6:$C$9))</f>
        <v>8.70760578213635E-4</v>
      </c>
      <c r="T3464" s="78">
        <f>_xll.qlTenorBasisInstBasisValue($S$1,R3464,_xll.ohTrigger(CalibrationTrigger,$D$6:$D$9))</f>
        <v>8.7076067979661802E-4</v>
      </c>
      <c r="U3464" s="78">
        <f>_xll.qlTenorBasisValue($U$1,R3464,_xll.ohTrigger(CalibrationTrigger,$C$20:$C$23))</f>
        <v>1.4639023020097578E-4</v>
      </c>
      <c r="V3464" s="78">
        <f>_xll.qlTenorBasisInstBasisValue($U$1,$R3464,_xll.ohTrigger(CalibrationTrigger,$D$20:$D$23))</f>
        <v>1.4639025544153881E-4</v>
      </c>
      <c r="W3464" s="78">
        <f>_xll.qlTenorBasisValue($W$1,R3464,_xll.ohTrigger(CalibrationTrigger,$C$34:$C$37))</f>
        <v>1.7442035917753814E-4</v>
      </c>
      <c r="X3464" s="78">
        <f>_xll.qlTenorBasisInstBasisValue($W$1,$R3464,_xll.ohTrigger(CalibrationTrigger,$D$34:$D$37))</f>
        <v>1.7442048983635675E-4</v>
      </c>
      <c r="Y3464" s="78">
        <f>_xll.qlTenorBasisValue($Y$1,R3464,_xll.ohTrigger(CalibrationTrigger,$C$48:$C$51))</f>
        <v>5.4019613946302289E-4</v>
      </c>
      <c r="Z3464" s="78">
        <f>_xll.qlTenorBasisInstBasisValue($Y$1,$R3464,_xll.ohTrigger(CalibrationTrigger,$D$48:$D$51))</f>
        <v>5.4019614970584196E-4</v>
      </c>
    </row>
    <row r="3465" spans="16:26" x14ac:dyDescent="0.25">
      <c r="P3465" s="64" t="s">
        <v>99</v>
      </c>
      <c r="Q3465" s="147" t="str">
        <f>IFERROR(_xll.qlInterestRateIndexFixingDate(SimpleBasisIndex6M,R3465),"")</f>
        <v/>
      </c>
      <c r="R3465" s="147">
        <f>_xll.qlCalendarAdvance(Calendar,R3464,P3465,,,trigger)</f>
        <v>63851</v>
      </c>
      <c r="S3465" s="78">
        <f>_xll.qlTenorBasisValue($S$1,R3465,_xll.ohTrigger(CalibrationTrigger,$C$6:$C$9))</f>
        <v>8.707605707099263E-4</v>
      </c>
      <c r="T3465" s="78">
        <f>_xll.qlTenorBasisInstBasisValue($S$1,R3465,_xll.ohTrigger(CalibrationTrigger,$D$6:$D$9))</f>
        <v>8.7076067173328178E-4</v>
      </c>
      <c r="U3465" s="78">
        <f>_xll.qlTenorBasisValue($U$1,R3465,_xll.ohTrigger(CalibrationTrigger,$C$20:$C$23))</f>
        <v>1.4639022638493701E-4</v>
      </c>
      <c r="V3465" s="78">
        <f>_xll.qlTenorBasisInstBasisValue($U$1,$R3465,_xll.ohTrigger(CalibrationTrigger,$D$20:$D$23))</f>
        <v>1.4639025148642295E-4</v>
      </c>
      <c r="W3465" s="78">
        <f>_xll.qlTenorBasisValue($W$1,R3465,_xll.ohTrigger(CalibrationTrigger,$C$34:$C$37))</f>
        <v>1.7442035450362321E-4</v>
      </c>
      <c r="X3465" s="78">
        <f>_xll.qlTenorBasisInstBasisValue($W$1,$R3465,_xll.ohTrigger(CalibrationTrigger,$D$34:$D$37))</f>
        <v>1.7442048444249502E-4</v>
      </c>
      <c r="Y3465" s="78">
        <f>_xll.qlTenorBasisValue($Y$1,R3465,_xll.ohTrigger(CalibrationTrigger,$C$48:$C$51))</f>
        <v>5.4019613507407416E-4</v>
      </c>
      <c r="Z3465" s="78">
        <f>_xll.qlTenorBasisInstBasisValue($Y$1,$R3465,_xll.ohTrigger(CalibrationTrigger,$D$48:$D$51))</f>
        <v>5.4019614526049683E-4</v>
      </c>
    </row>
    <row r="3466" spans="16:26" x14ac:dyDescent="0.25">
      <c r="P3466" s="64" t="s">
        <v>99</v>
      </c>
      <c r="Q3466" s="147" t="str">
        <f>IFERROR(_xll.qlInterestRateIndexFixingDate(SimpleBasisIndex6M,R3466),"")</f>
        <v/>
      </c>
      <c r="R3466" s="147">
        <f>_xll.qlCalendarAdvance(Calendar,R3465,P3466,,,trigger)</f>
        <v>63858</v>
      </c>
      <c r="S3466" s="78">
        <f>_xll.qlTenorBasisValue($S$1,R3466,_xll.ohTrigger(CalibrationTrigger,$C$6:$C$9))</f>
        <v>8.7076056324756007E-4</v>
      </c>
      <c r="T3466" s="78">
        <f>_xll.qlTenorBasisInstBasisValue($S$1,R3466,_xll.ohTrigger(CalibrationTrigger,$D$6:$D$9))</f>
        <v>8.7076066371435956E-4</v>
      </c>
      <c r="U3466" s="78">
        <f>_xll.qlTenorBasisValue($U$1,R3466,_xll.ohTrigger(CalibrationTrigger,$C$20:$C$23))</f>
        <v>1.4639022258992602E-4</v>
      </c>
      <c r="V3466" s="78">
        <f>_xll.qlTenorBasisInstBasisValue($U$1,$R3466,_xll.ohTrigger(CalibrationTrigger,$D$20:$D$23))</f>
        <v>1.4639024755309834E-4</v>
      </c>
      <c r="W3466" s="78">
        <f>_xll.qlTenorBasisValue($W$1,R3466,_xll.ohTrigger(CalibrationTrigger,$C$34:$C$37))</f>
        <v>1.7442034985546684E-4</v>
      </c>
      <c r="X3466" s="78">
        <f>_xll.qlTenorBasisInstBasisValue($W$1,$R3466,_xll.ohTrigger(CalibrationTrigger,$D$34:$D$37))</f>
        <v>1.7442047907834408E-4</v>
      </c>
      <c r="Y3466" s="78">
        <f>_xll.qlTenorBasisValue($Y$1,R3466,_xll.ohTrigger(CalibrationTrigger,$C$48:$C$51))</f>
        <v>5.4019613070929154E-4</v>
      </c>
      <c r="Z3466" s="78">
        <f>_xll.qlTenorBasisInstBasisValue($Y$1,$R3466,_xll.ohTrigger(CalibrationTrigger,$D$48:$D$51))</f>
        <v>5.4019614083962713E-4</v>
      </c>
    </row>
    <row r="3467" spans="16:26" x14ac:dyDescent="0.25">
      <c r="P3467" s="64" t="s">
        <v>99</v>
      </c>
      <c r="Q3467" s="147" t="str">
        <f>IFERROR(_xll.qlInterestRateIndexFixingDate(SimpleBasisIndex6M,R3467),"")</f>
        <v/>
      </c>
      <c r="R3467" s="147">
        <f>_xll.qlCalendarAdvance(Calendar,R3466,P3467,,,trigger)</f>
        <v>63865</v>
      </c>
      <c r="S3467" s="78">
        <f>_xll.qlTenorBasisValue($S$1,R3467,_xll.ohTrigger(CalibrationTrigger,$C$6:$C$9))</f>
        <v>8.707605558263095E-4</v>
      </c>
      <c r="T3467" s="78">
        <f>_xll.qlTenorBasisInstBasisValue($S$1,R3467,_xll.ohTrigger(CalibrationTrigger,$D$6:$D$9))</f>
        <v>8.7076065573960752E-4</v>
      </c>
      <c r="U3467" s="78">
        <f>_xll.qlTenorBasisValue($U$1,R3467,_xll.ohTrigger(CalibrationTrigger,$C$20:$C$23))</f>
        <v>1.4639021881582734E-4</v>
      </c>
      <c r="V3467" s="78">
        <f>_xll.qlTenorBasisInstBasisValue($U$1,$R3467,_xll.ohTrigger(CalibrationTrigger,$D$20:$D$23))</f>
        <v>1.4639024364144533E-4</v>
      </c>
      <c r="W3467" s="78">
        <f>_xll.qlTenorBasisValue($W$1,R3467,_xll.ohTrigger(CalibrationTrigger,$C$34:$C$37))</f>
        <v>1.7442034523292767E-4</v>
      </c>
      <c r="X3467" s="78">
        <f>_xll.qlTenorBasisInstBasisValue($W$1,$R3467,_xll.ohTrigger(CalibrationTrigger,$D$34:$D$37))</f>
        <v>1.7442047374374082E-4</v>
      </c>
      <c r="Y3467" s="78">
        <f>_xll.qlTenorBasisValue($Y$1,R3467,_xll.ohTrigger(CalibrationTrigger,$C$48:$C$51))</f>
        <v>5.4019612636854232E-4</v>
      </c>
      <c r="Z3467" s="78">
        <f>_xll.qlTenorBasisInstBasisValue($Y$1,$R3467,_xll.ohTrigger(CalibrationTrigger,$D$48:$D$51))</f>
        <v>5.4019613644309841E-4</v>
      </c>
    </row>
    <row r="3468" spans="16:26" x14ac:dyDescent="0.25">
      <c r="P3468" s="64" t="s">
        <v>99</v>
      </c>
      <c r="Q3468" s="147" t="str">
        <f>IFERROR(_xll.qlInterestRateIndexFixingDate(SimpleBasisIndex6M,R3468),"")</f>
        <v/>
      </c>
      <c r="R3468" s="147">
        <f>_xll.qlCalendarAdvance(Calendar,R3467,P3468,,,trigger)</f>
        <v>63872</v>
      </c>
      <c r="S3468" s="78">
        <f>_xll.qlTenorBasisValue($S$1,R3468,_xll.ohTrigger(CalibrationTrigger,$C$6:$C$9))</f>
        <v>8.7076054844594897E-4</v>
      </c>
      <c r="T3468" s="78">
        <f>_xll.qlTenorBasisInstBasisValue($S$1,R3468,_xll.ohTrigger(CalibrationTrigger,$D$6:$D$9))</f>
        <v>8.7076064780878344E-4</v>
      </c>
      <c r="U3468" s="78">
        <f>_xll.qlTenorBasisValue($U$1,R3468,_xll.ohTrigger(CalibrationTrigger,$C$20:$C$23))</f>
        <v>1.463902150625262E-4</v>
      </c>
      <c r="V3468" s="78">
        <f>_xll.qlTenorBasisInstBasisValue($U$1,$R3468,_xll.ohTrigger(CalibrationTrigger,$D$20:$D$23))</f>
        <v>1.4639023975134498E-4</v>
      </c>
      <c r="W3468" s="78">
        <f>_xll.qlTenorBasisValue($W$1,R3468,_xll.ohTrigger(CalibrationTrigger,$C$34:$C$37))</f>
        <v>1.7442034063586497E-4</v>
      </c>
      <c r="X3468" s="78">
        <f>_xll.qlTenorBasisInstBasisValue($W$1,$R3468,_xll.ohTrigger(CalibrationTrigger,$D$34:$D$37))</f>
        <v>1.7442046843852316E-4</v>
      </c>
      <c r="Y3468" s="78">
        <f>_xll.qlTenorBasisValue($Y$1,R3468,_xll.ohTrigger(CalibrationTrigger,$C$48:$C$51))</f>
        <v>5.4019612205169476E-4</v>
      </c>
      <c r="Z3468" s="78">
        <f>_xll.qlTenorBasisInstBasisValue($Y$1,$R3468,_xll.ohTrigger(CalibrationTrigger,$D$48:$D$51))</f>
        <v>5.4019613207077722E-4</v>
      </c>
    </row>
    <row r="3469" spans="16:26" x14ac:dyDescent="0.25">
      <c r="P3469" s="64" t="s">
        <v>99</v>
      </c>
      <c r="Q3469" s="147" t="str">
        <f>IFERROR(_xll.qlInterestRateIndexFixingDate(SimpleBasisIndex6M,R3469),"")</f>
        <v/>
      </c>
      <c r="R3469" s="147">
        <f>_xll.qlCalendarAdvance(Calendar,R3468,P3469,,,trigger)</f>
        <v>63879</v>
      </c>
      <c r="S3469" s="78">
        <f>_xll.qlTenorBasisValue($S$1,R3469,_xll.ohTrigger(CalibrationTrigger,$C$6:$C$9))</f>
        <v>8.7076054110625382E-4</v>
      </c>
      <c r="T3469" s="78">
        <f>_xll.qlTenorBasisInstBasisValue($S$1,R3469,_xll.ohTrigger(CalibrationTrigger,$D$6:$D$9))</f>
        <v>8.707606399216461E-4</v>
      </c>
      <c r="U3469" s="78">
        <f>_xll.qlTenorBasisValue($U$1,R3469,_xll.ohTrigger(CalibrationTrigger,$C$20:$C$23))</f>
        <v>1.4639021132990839E-4</v>
      </c>
      <c r="V3469" s="78">
        <f>_xll.qlTenorBasisInstBasisValue($U$1,$R3469,_xll.ohTrigger(CalibrationTrigger,$D$20:$D$23))</f>
        <v>1.4639023588267896E-4</v>
      </c>
      <c r="W3469" s="78">
        <f>_xll.qlTenorBasisValue($W$1,R3469,_xll.ohTrigger(CalibrationTrigger,$C$34:$C$37))</f>
        <v>1.7442033606413892E-4</v>
      </c>
      <c r="X3469" s="78">
        <f>_xll.qlTenorBasisInstBasisValue($W$1,$R3469,_xll.ohTrigger(CalibrationTrigger,$D$34:$D$37))</f>
        <v>1.7442046316252981E-4</v>
      </c>
      <c r="Y3469" s="78">
        <f>_xll.qlTenorBasisValue($Y$1,R3469,_xll.ohTrigger(CalibrationTrigger,$C$48:$C$51))</f>
        <v>5.4019611775861769E-4</v>
      </c>
      <c r="Z3469" s="78">
        <f>_xll.qlTenorBasisInstBasisValue($Y$1,$R3469,_xll.ohTrigger(CalibrationTrigger,$D$48:$D$51))</f>
        <v>5.4019612772253085E-4</v>
      </c>
    </row>
    <row r="3470" spans="16:26" x14ac:dyDescent="0.25">
      <c r="P3470" s="64" t="s">
        <v>99</v>
      </c>
      <c r="Q3470" s="147" t="str">
        <f>IFERROR(_xll.qlInterestRateIndexFixingDate(SimpleBasisIndex6M,R3470),"")</f>
        <v/>
      </c>
      <c r="R3470" s="147">
        <f>_xll.qlCalendarAdvance(Calendar,R3469,P3470,,,trigger)</f>
        <v>63886</v>
      </c>
      <c r="S3470" s="78">
        <f>_xll.qlTenorBasisValue($S$1,R3470,_xll.ohTrigger(CalibrationTrigger,$C$6:$C$9))</f>
        <v>8.7076053380700093E-4</v>
      </c>
      <c r="T3470" s="78">
        <f>_xll.qlTenorBasisInstBasisValue($S$1,R3470,_xll.ohTrigger(CalibrationTrigger,$D$6:$D$9))</f>
        <v>8.7076063207795588E-4</v>
      </c>
      <c r="U3470" s="78">
        <f>_xll.qlTenorBasisValue($U$1,R3470,_xll.ohTrigger(CalibrationTrigger,$C$20:$C$23))</f>
        <v>1.4639020761786039E-4</v>
      </c>
      <c r="V3470" s="78">
        <f>_xll.qlTenorBasisInstBasisValue($U$1,$R3470,_xll.ohTrigger(CalibrationTrigger,$D$20:$D$23))</f>
        <v>1.4639023203532963E-4</v>
      </c>
      <c r="W3470" s="78">
        <f>_xll.qlTenorBasisValue($W$1,R3470,_xll.ohTrigger(CalibrationTrigger,$C$34:$C$37))</f>
        <v>1.7442033151761035E-4</v>
      </c>
      <c r="X3470" s="78">
        <f>_xll.qlTenorBasisInstBasisValue($W$1,$R3470,_xll.ohTrigger(CalibrationTrigger,$D$34:$D$37))</f>
        <v>1.744204579156004E-4</v>
      </c>
      <c r="Y3470" s="78">
        <f>_xll.qlTenorBasisValue($Y$1,R3470,_xll.ohTrigger(CalibrationTrigger,$C$48:$C$51))</f>
        <v>5.4019611348918068E-4</v>
      </c>
      <c r="Z3470" s="78">
        <f>_xll.qlTenorBasisInstBasisValue($Y$1,$R3470,_xll.ohTrigger(CalibrationTrigger,$D$48:$D$51))</f>
        <v>5.4019612339822724E-4</v>
      </c>
    </row>
    <row r="3471" spans="16:26" x14ac:dyDescent="0.25">
      <c r="P3471" s="64" t="s">
        <v>99</v>
      </c>
      <c r="Q3471" s="147" t="str">
        <f>IFERROR(_xll.qlInterestRateIndexFixingDate(SimpleBasisIndex6M,R3471),"")</f>
        <v/>
      </c>
      <c r="R3471" s="147">
        <f>_xll.qlCalendarAdvance(Calendar,R3470,P3471,,,trigger)</f>
        <v>63893</v>
      </c>
      <c r="S3471" s="78">
        <f>_xll.qlTenorBasisValue($S$1,R3471,_xll.ohTrigger(CalibrationTrigger,$C$6:$C$9))</f>
        <v>8.7076052654796836E-4</v>
      </c>
      <c r="T3471" s="78">
        <f>_xll.qlTenorBasisInstBasisValue($S$1,R3471,_xll.ohTrigger(CalibrationTrigger,$D$6:$D$9))</f>
        <v>8.7076062427747427E-4</v>
      </c>
      <c r="U3471" s="78">
        <f>_xll.qlTenorBasisValue($U$1,R3471,_xll.ohTrigger(CalibrationTrigger,$C$20:$C$23))</f>
        <v>1.4639020392626922E-4</v>
      </c>
      <c r="V3471" s="78">
        <f>_xll.qlTenorBasisInstBasisValue($U$1,$R3471,_xll.ohTrigger(CalibrationTrigger,$D$20:$D$23))</f>
        <v>1.4639022820917997E-4</v>
      </c>
      <c r="W3471" s="78">
        <f>_xll.qlTenorBasisValue($W$1,R3471,_xll.ohTrigger(CalibrationTrigger,$C$34:$C$37))</f>
        <v>1.7442032699614091E-4</v>
      </c>
      <c r="X3471" s="78">
        <f>_xll.qlTenorBasisInstBasisValue($W$1,$R3471,_xll.ohTrigger(CalibrationTrigger,$D$34:$D$37))</f>
        <v>1.7442045269757544E-4</v>
      </c>
      <c r="Y3471" s="78">
        <f>_xll.qlTenorBasisValue($Y$1,R3471,_xll.ohTrigger(CalibrationTrigger,$C$48:$C$51))</f>
        <v>5.4019610924325415E-4</v>
      </c>
      <c r="Z3471" s="78">
        <f>_xll.qlTenorBasisInstBasisValue($Y$1,$R3471,_xll.ohTrigger(CalibrationTrigger,$D$48:$D$51))</f>
        <v>5.4019611909773509E-4</v>
      </c>
    </row>
    <row r="3472" spans="16:26" x14ac:dyDescent="0.25">
      <c r="P3472" s="64" t="s">
        <v>99</v>
      </c>
      <c r="Q3472" s="147" t="str">
        <f>IFERROR(_xll.qlInterestRateIndexFixingDate(SimpleBasisIndex6M,R3472),"")</f>
        <v/>
      </c>
      <c r="R3472" s="147">
        <f>_xll.qlCalendarAdvance(Calendar,R3471,P3472,,,trigger)</f>
        <v>63900</v>
      </c>
      <c r="S3472" s="78">
        <f>_xll.qlTenorBasisValue($S$1,R3472,_xll.ohTrigger(CalibrationTrigger,$C$6:$C$9))</f>
        <v>8.7076051932893515E-4</v>
      </c>
      <c r="T3472" s="78">
        <f>_xll.qlTenorBasisInstBasisValue($S$1,R3472,_xll.ohTrigger(CalibrationTrigger,$D$6:$D$9))</f>
        <v>8.7076061651996425E-4</v>
      </c>
      <c r="U3472" s="78">
        <f>_xll.qlTenorBasisValue($U$1,R3472,_xll.ohTrigger(CalibrationTrigger,$C$20:$C$23))</f>
        <v>1.4639020025502257E-4</v>
      </c>
      <c r="V3472" s="78">
        <f>_xll.qlTenorBasisInstBasisValue($U$1,$R3472,_xll.ohTrigger(CalibrationTrigger,$D$20:$D$23))</f>
        <v>1.463902244041136E-4</v>
      </c>
      <c r="W3472" s="78">
        <f>_xll.qlTenorBasisValue($W$1,R3472,_xll.ohTrigger(CalibrationTrigger,$C$34:$C$37))</f>
        <v>1.74420322499593E-4</v>
      </c>
      <c r="X3472" s="78">
        <f>_xll.qlTenorBasisInstBasisValue($W$1,$R3472,_xll.ohTrigger(CalibrationTrigger,$D$34:$D$37))</f>
        <v>1.7442044750829626E-4</v>
      </c>
      <c r="Y3472" s="78">
        <f>_xll.qlTenorBasisValue($Y$1,R3472,_xll.ohTrigger(CalibrationTrigger,$C$48:$C$51))</f>
        <v>5.4019610502070909E-4</v>
      </c>
      <c r="Z3472" s="78">
        <f>_xll.qlTenorBasisInstBasisValue($Y$1,$R3472,_xll.ohTrigger(CalibrationTrigger,$D$48:$D$51))</f>
        <v>5.4019611482092366E-4</v>
      </c>
    </row>
    <row r="3473" spans="16:26" x14ac:dyDescent="0.25">
      <c r="P3473" s="64" t="s">
        <v>99</v>
      </c>
      <c r="Q3473" s="147" t="str">
        <f>IFERROR(_xll.qlInterestRateIndexFixingDate(SimpleBasisIndex6M,R3473),"")</f>
        <v/>
      </c>
      <c r="R3473" s="147">
        <f>_xll.qlCalendarAdvance(Calendar,R3472,P3473,,,trigger)</f>
        <v>63907</v>
      </c>
      <c r="S3473" s="78">
        <f>_xll.qlTenorBasisValue($S$1,R3473,_xll.ohTrigger(CalibrationTrigger,$C$6:$C$9))</f>
        <v>8.7076051214968187E-4</v>
      </c>
      <c r="T3473" s="78">
        <f>_xll.qlTenorBasisInstBasisValue($S$1,R3473,_xll.ohTrigger(CalibrationTrigger,$D$6:$D$9))</f>
        <v>8.707606088051899E-4</v>
      </c>
      <c r="U3473" s="78">
        <f>_xll.qlTenorBasisValue($U$1,R3473,_xll.ohTrigger(CalibrationTrigger,$C$20:$C$23))</f>
        <v>1.4639019660400878E-4</v>
      </c>
      <c r="V3473" s="78">
        <f>_xll.qlTenorBasisInstBasisValue($U$1,$R3473,_xll.ohTrigger(CalibrationTrigger,$D$20:$D$23))</f>
        <v>1.4639022062001478E-4</v>
      </c>
      <c r="W3473" s="78">
        <f>_xll.qlTenorBasisValue($W$1,R3473,_xll.ohTrigger(CalibrationTrigger,$C$34:$C$37))</f>
        <v>1.7442031802782977E-4</v>
      </c>
      <c r="X3473" s="78">
        <f>_xll.qlTenorBasisInstBasisValue($W$1,$R3473,_xll.ohTrigger(CalibrationTrigger,$D$34:$D$37))</f>
        <v>1.7442044234760516E-4</v>
      </c>
      <c r="Y3473" s="78">
        <f>_xll.qlTenorBasisValue($Y$1,R3473,_xll.ohTrigger(CalibrationTrigger,$C$48:$C$51))</f>
        <v>5.4019610082141714E-4</v>
      </c>
      <c r="Z3473" s="78">
        <f>_xll.qlTenorBasisInstBasisValue($Y$1,$R3473,_xll.ohTrigger(CalibrationTrigger,$D$48:$D$51))</f>
        <v>5.4019611056766305E-4</v>
      </c>
    </row>
    <row r="3474" spans="16:26" x14ac:dyDescent="0.25">
      <c r="P3474" s="64" t="s">
        <v>99</v>
      </c>
      <c r="Q3474" s="147" t="str">
        <f>IFERROR(_xll.qlInterestRateIndexFixingDate(SimpleBasisIndex6M,R3474),"")</f>
        <v/>
      </c>
      <c r="R3474" s="147">
        <f>_xll.qlCalendarAdvance(Calendar,R3473,P3474,,,trigger)</f>
        <v>63915</v>
      </c>
      <c r="S3474" s="78">
        <f>_xll.qlTenorBasisValue($S$1,R3474,_xll.ohTrigger(CalibrationTrigger,$C$6:$C$9))</f>
        <v>8.7076050399325093E-4</v>
      </c>
      <c r="T3474" s="78">
        <f>_xll.qlTenorBasisInstBasisValue($S$1,R3474,_xll.ohTrigger(CalibrationTrigger,$D$6:$D$9))</f>
        <v>8.7076060004033355E-4</v>
      </c>
      <c r="U3474" s="78">
        <f>_xll.qlTenorBasisValue($U$1,R3474,_xll.ohTrigger(CalibrationTrigger,$C$20:$C$23))</f>
        <v>1.4639019245605398E-4</v>
      </c>
      <c r="V3474" s="78">
        <f>_xll.qlTenorBasisInstBasisValue($U$1,$R3474,_xll.ohTrigger(CalibrationTrigger,$D$20:$D$23))</f>
        <v>1.4639021632085732E-4</v>
      </c>
      <c r="W3474" s="78">
        <f>_xll.qlTenorBasisValue($W$1,R3474,_xll.ohTrigger(CalibrationTrigger,$C$34:$C$37))</f>
        <v>1.7442031294741719E-4</v>
      </c>
      <c r="X3474" s="78">
        <f>_xll.qlTenorBasisInstBasisValue($W$1,$R3474,_xll.ohTrigger(CalibrationTrigger,$D$34:$D$37))</f>
        <v>1.7442043648447701E-4</v>
      </c>
      <c r="Y3474" s="78">
        <f>_xll.qlTenorBasisValue($Y$1,R3474,_xll.ohTrigger(CalibrationTrigger,$C$48:$C$51))</f>
        <v>5.4019609605053618E-4</v>
      </c>
      <c r="Z3474" s="78">
        <f>_xll.qlTenorBasisInstBasisValue($Y$1,$R3474,_xll.ohTrigger(CalibrationTrigger,$D$48:$D$51))</f>
        <v>5.4019610573546601E-4</v>
      </c>
    </row>
    <row r="3475" spans="16:26" x14ac:dyDescent="0.25">
      <c r="P3475" s="64" t="s">
        <v>99</v>
      </c>
      <c r="Q3475" s="147" t="str">
        <f>IFERROR(_xll.qlInterestRateIndexFixingDate(SimpleBasisIndex6M,R3475),"")</f>
        <v/>
      </c>
      <c r="R3475" s="147">
        <f>_xll.qlCalendarAdvance(Calendar,R3474,P3475,,,trigger)</f>
        <v>63922</v>
      </c>
      <c r="S3475" s="78">
        <f>_xll.qlTenorBasisValue($S$1,R3475,_xll.ohTrigger(CalibrationTrigger,$C$6:$C$9))</f>
        <v>8.7076049689850644E-4</v>
      </c>
      <c r="T3475" s="78">
        <f>_xll.qlTenorBasisInstBasisValue($S$1,R3475,_xll.ohTrigger(CalibrationTrigger,$D$6:$D$9))</f>
        <v>8.7076059241634747E-4</v>
      </c>
      <c r="U3475" s="78">
        <f>_xll.qlTenorBasisValue($U$1,R3475,_xll.ohTrigger(CalibrationTrigger,$C$20:$C$23))</f>
        <v>1.4639018884802295E-4</v>
      </c>
      <c r="V3475" s="78">
        <f>_xll.qlTenorBasisInstBasisValue($U$1,$R3475,_xll.ohTrigger(CalibrationTrigger,$D$20:$D$23))</f>
        <v>1.4639021258130216E-4</v>
      </c>
      <c r="W3475" s="78">
        <f>_xll.qlTenorBasisValue($W$1,R3475,_xll.ohTrigger(CalibrationTrigger,$C$34:$C$37))</f>
        <v>1.7442030852830661E-4</v>
      </c>
      <c r="X3475" s="78">
        <f>_xll.qlTenorBasisInstBasisValue($W$1,$R3475,_xll.ohTrigger(CalibrationTrigger,$D$34:$D$37))</f>
        <v>1.7442043138451874E-4</v>
      </c>
      <c r="Y3475" s="78">
        <f>_xll.qlTenorBasisValue($Y$1,R3475,_xll.ohTrigger(CalibrationTrigger,$C$48:$C$51))</f>
        <v>5.4019609190064394E-4</v>
      </c>
      <c r="Z3475" s="78">
        <f>_xll.qlTenorBasisInstBasisValue($Y$1,$R3475,_xll.ohTrigger(CalibrationTrigger,$D$48:$D$51))</f>
        <v>5.4019610153223754E-4</v>
      </c>
    </row>
    <row r="3476" spans="16:26" x14ac:dyDescent="0.25">
      <c r="P3476" s="64" t="s">
        <v>99</v>
      </c>
      <c r="Q3476" s="147" t="str">
        <f>IFERROR(_xll.qlInterestRateIndexFixingDate(SimpleBasisIndex6M,R3476),"")</f>
        <v/>
      </c>
      <c r="R3476" s="147">
        <f>_xll.qlCalendarAdvance(Calendar,R3475,P3476,,,trigger)</f>
        <v>63929</v>
      </c>
      <c r="S3476" s="78">
        <f>_xll.qlTenorBasisValue($S$1,R3476,_xll.ohTrigger(CalibrationTrigger,$C$6:$C$9))</f>
        <v>8.7076048984285946E-4</v>
      </c>
      <c r="T3476" s="78">
        <f>_xll.qlTenorBasisInstBasisValue($S$1,R3476,_xll.ohTrigger(CalibrationTrigger,$D$6:$D$9))</f>
        <v>8.7076058483436436E-4</v>
      </c>
      <c r="U3476" s="78">
        <f>_xll.qlTenorBasisValue($U$1,R3476,_xll.ohTrigger(CalibrationTrigger,$C$20:$C$23))</f>
        <v>1.4639018525987763E-4</v>
      </c>
      <c r="V3476" s="78">
        <f>_xll.qlTenorBasisInstBasisValue($U$1,$R3476,_xll.ohTrigger(CalibrationTrigger,$D$20:$D$23))</f>
        <v>1.4639020886235486E-4</v>
      </c>
      <c r="W3476" s="78">
        <f>_xll.qlTenorBasisValue($W$1,R3476,_xll.ohTrigger(CalibrationTrigger,$C$34:$C$37))</f>
        <v>1.7442030413355539E-4</v>
      </c>
      <c r="X3476" s="78">
        <f>_xll.qlTenorBasisInstBasisValue($W$1,$R3476,_xll.ohTrigger(CalibrationTrigger,$D$34:$D$37))</f>
        <v>1.7442042631265833E-4</v>
      </c>
      <c r="Y3476" s="78">
        <f>_xll.qlTenorBasisValue($Y$1,R3476,_xll.ohTrigger(CalibrationTrigger,$C$48:$C$51))</f>
        <v>5.4019608777360626E-4</v>
      </c>
      <c r="Z3476" s="78">
        <f>_xll.qlTenorBasisInstBasisValue($Y$1,$R3476,_xll.ohTrigger(CalibrationTrigger,$D$48:$D$51))</f>
        <v>5.4019609735215634E-4</v>
      </c>
    </row>
    <row r="3477" spans="16:26" x14ac:dyDescent="0.25">
      <c r="P3477" s="64" t="s">
        <v>99</v>
      </c>
      <c r="Q3477" s="147" t="str">
        <f>IFERROR(_xll.qlInterestRateIndexFixingDate(SimpleBasisIndex6M,R3477),"")</f>
        <v/>
      </c>
      <c r="R3477" s="147">
        <f>_xll.qlCalendarAdvance(Calendar,R3476,P3477,,,trigger)</f>
        <v>63936</v>
      </c>
      <c r="S3477" s="78">
        <f>_xll.qlTenorBasisValue($S$1,R3477,_xll.ohTrigger(CalibrationTrigger,$C$6:$C$9))</f>
        <v>8.7076048282609534E-4</v>
      </c>
      <c r="T3477" s="78">
        <f>_xll.qlTenorBasisInstBasisValue($S$1,R3477,_xll.ohTrigger(CalibrationTrigger,$D$6:$D$9))</f>
        <v>8.7076057729415361E-4</v>
      </c>
      <c r="U3477" s="78">
        <f>_xll.qlTenorBasisValue($U$1,R3477,_xll.ohTrigger(CalibrationTrigger,$C$20:$C$23))</f>
        <v>1.4639018169150886E-4</v>
      </c>
      <c r="V3477" s="78">
        <f>_xll.qlTenorBasisInstBasisValue($U$1,$R3477,_xll.ohTrigger(CalibrationTrigger,$D$20:$D$23))</f>
        <v>1.4639020516390235E-4</v>
      </c>
      <c r="W3477" s="78">
        <f>_xll.qlTenorBasisValue($W$1,R3477,_xll.ohTrigger(CalibrationTrigger,$C$34:$C$37))</f>
        <v>1.7442029976302983E-4</v>
      </c>
      <c r="X3477" s="78">
        <f>_xll.qlTenorBasisInstBasisValue($W$1,$R3477,_xll.ohTrigger(CalibrationTrigger,$D$34:$D$37))</f>
        <v>1.7442042126874149E-4</v>
      </c>
      <c r="Y3477" s="78">
        <f>_xll.qlTenorBasisValue($Y$1,R3477,_xll.ohTrigger(CalibrationTrigger,$C$48:$C$51))</f>
        <v>5.4019608366929789E-4</v>
      </c>
      <c r="Z3477" s="78">
        <f>_xll.qlTenorBasisInstBasisValue($Y$1,$R3477,_xll.ohTrigger(CalibrationTrigger,$D$48:$D$51))</f>
        <v>5.4019609319509536E-4</v>
      </c>
    </row>
    <row r="3478" spans="16:26" x14ac:dyDescent="0.25">
      <c r="P3478" s="64" t="s">
        <v>99</v>
      </c>
      <c r="Q3478" s="147" t="str">
        <f>IFERROR(_xll.qlInterestRateIndexFixingDate(SimpleBasisIndex6M,R3478),"")</f>
        <v/>
      </c>
      <c r="R3478" s="147">
        <f>_xll.qlCalendarAdvance(Calendar,R3477,P3478,,,trigger)</f>
        <v>63943</v>
      </c>
      <c r="S3478" s="78">
        <f>_xll.qlTenorBasisValue($S$1,R3478,_xll.ohTrigger(CalibrationTrigger,$C$6:$C$9))</f>
        <v>8.7076047584800059E-4</v>
      </c>
      <c r="T3478" s="78">
        <f>_xll.qlTenorBasisInstBasisValue($S$1,R3478,_xll.ohTrigger(CalibrationTrigger,$D$6:$D$9))</f>
        <v>8.707605697954858E-4</v>
      </c>
      <c r="U3478" s="78">
        <f>_xll.qlTenorBasisValue($U$1,R3478,_xll.ohTrigger(CalibrationTrigger,$C$20:$C$23))</f>
        <v>1.4639017814280803E-4</v>
      </c>
      <c r="V3478" s="78">
        <f>_xll.qlTenorBasisInstBasisValue($U$1,$R3478,_xll.ohTrigger(CalibrationTrigger,$D$20:$D$23))</f>
        <v>1.4639020148583205E-4</v>
      </c>
      <c r="W3478" s="78">
        <f>_xll.qlTenorBasisValue($W$1,R3478,_xll.ohTrigger(CalibrationTrigger,$C$34:$C$37))</f>
        <v>1.7442029541659684E-4</v>
      </c>
      <c r="X3478" s="78">
        <f>_xll.qlTenorBasisInstBasisValue($W$1,$R3478,_xll.ohTrigger(CalibrationTrigger,$D$34:$D$37))</f>
        <v>1.7442041625261487E-4</v>
      </c>
      <c r="Y3478" s="78">
        <f>_xll.qlTenorBasisValue($Y$1,R3478,_xll.ohTrigger(CalibrationTrigger,$C$48:$C$51))</f>
        <v>5.4019607958759406E-4</v>
      </c>
      <c r="Z3478" s="78">
        <f>_xll.qlTenorBasisInstBasisValue($Y$1,$R3478,_xll.ohTrigger(CalibrationTrigger,$D$48:$D$51))</f>
        <v>5.4019608906092839E-4</v>
      </c>
    </row>
    <row r="3479" spans="16:26" x14ac:dyDescent="0.25">
      <c r="P3479" s="64" t="s">
        <v>99</v>
      </c>
      <c r="Q3479" s="147" t="str">
        <f>IFERROR(_xll.qlInterestRateIndexFixingDate(SimpleBasisIndex6M,R3479),"")</f>
        <v/>
      </c>
      <c r="R3479" s="147">
        <f>_xll.qlCalendarAdvance(Calendar,R3478,P3479,,,trigger)</f>
        <v>63950</v>
      </c>
      <c r="S3479" s="78">
        <f>_xll.qlTenorBasisValue($S$1,R3479,_xll.ohTrigger(CalibrationTrigger,$C$6:$C$9))</f>
        <v>8.7076046890836292E-4</v>
      </c>
      <c r="T3479" s="78">
        <f>_xll.qlTenorBasisInstBasisValue($S$1,R3479,_xll.ohTrigger(CalibrationTrigger,$D$6:$D$9))</f>
        <v>8.7076056233813314E-4</v>
      </c>
      <c r="U3479" s="78">
        <f>_xll.qlTenorBasisValue($U$1,R3479,_xll.ohTrigger(CalibrationTrigger,$C$20:$C$23))</f>
        <v>1.463901746136671E-4</v>
      </c>
      <c r="V3479" s="78">
        <f>_xll.qlTenorBasisInstBasisValue($U$1,$R3479,_xll.ohTrigger(CalibrationTrigger,$D$20:$D$23))</f>
        <v>1.4639019782803204E-4</v>
      </c>
      <c r="W3479" s="78">
        <f>_xll.qlTenorBasisValue($W$1,R3479,_xll.ohTrigger(CalibrationTrigger,$C$34:$C$37))</f>
        <v>1.7442029109412412E-4</v>
      </c>
      <c r="X3479" s="78">
        <f>_xll.qlTenorBasisInstBasisValue($W$1,$R3479,_xll.ohTrigger(CalibrationTrigger,$D$34:$D$37))</f>
        <v>1.7442041126412592E-4</v>
      </c>
      <c r="Y3479" s="78">
        <f>_xll.qlTenorBasisValue($Y$1,R3479,_xll.ohTrigger(CalibrationTrigger,$C$48:$C$51))</f>
        <v>5.4019607552837072E-4</v>
      </c>
      <c r="Z3479" s="78">
        <f>_xll.qlTenorBasisInstBasisValue($Y$1,$R3479,_xll.ohTrigger(CalibrationTrigger,$D$48:$D$51))</f>
        <v>5.4019608494952967E-4</v>
      </c>
    </row>
    <row r="3480" spans="16:26" x14ac:dyDescent="0.25">
      <c r="P3480" s="64" t="s">
        <v>99</v>
      </c>
      <c r="Q3480" s="147" t="str">
        <f>IFERROR(_xll.qlInterestRateIndexFixingDate(SimpleBasisIndex6M,R3480),"")</f>
        <v/>
      </c>
      <c r="R3480" s="147">
        <f>_xll.qlCalendarAdvance(Calendar,R3479,P3480,,,trigger)</f>
        <v>63957</v>
      </c>
      <c r="S3480" s="78">
        <f>_xll.qlTenorBasisValue($S$1,R3480,_xll.ohTrigger(CalibrationTrigger,$C$6:$C$9))</f>
        <v>8.7076046200697125E-4</v>
      </c>
      <c r="T3480" s="78">
        <f>_xll.qlTenorBasisInstBasisValue($S$1,R3480,_xll.ohTrigger(CalibrationTrigger,$D$6:$D$9))</f>
        <v>8.707605549218687E-4</v>
      </c>
      <c r="U3480" s="78">
        <f>_xll.qlTenorBasisValue($U$1,R3480,_xll.ohTrigger(CalibrationTrigger,$C$20:$C$23))</f>
        <v>1.4639017110397871E-4</v>
      </c>
      <c r="V3480" s="78">
        <f>_xll.qlTenorBasisInstBasisValue($U$1,$R3480,_xll.ohTrigger(CalibrationTrigger,$D$20:$D$23))</f>
        <v>1.463901941903911E-4</v>
      </c>
      <c r="W3480" s="78">
        <f>_xll.qlTenorBasisValue($W$1,R3480,_xll.ohTrigger(CalibrationTrigger,$C$34:$C$37))</f>
        <v>1.7442028679548002E-4</v>
      </c>
      <c r="X3480" s="78">
        <f>_xll.qlTenorBasisInstBasisValue($W$1,$R3480,_xll.ohTrigger(CalibrationTrigger,$D$34:$D$37))</f>
        <v>1.7442040630312293E-4</v>
      </c>
      <c r="Y3480" s="78">
        <f>_xll.qlTenorBasisValue($Y$1,R3480,_xll.ohTrigger(CalibrationTrigger,$C$48:$C$51))</f>
        <v>5.4019607149150451E-4</v>
      </c>
      <c r="Z3480" s="78">
        <f>_xll.qlTenorBasisInstBasisValue($Y$1,$R3480,_xll.ohTrigger(CalibrationTrigger,$D$48:$D$51))</f>
        <v>5.4019608086077451E-4</v>
      </c>
    </row>
    <row r="3481" spans="16:26" x14ac:dyDescent="0.25">
      <c r="P3481" s="64" t="s">
        <v>99</v>
      </c>
      <c r="Q3481" s="147" t="str">
        <f>IFERROR(_xll.qlInterestRateIndexFixingDate(SimpleBasisIndex6M,R3481),"")</f>
        <v/>
      </c>
      <c r="R3481" s="147">
        <f>_xll.qlCalendarAdvance(Calendar,R3480,P3481,,,trigger)</f>
        <v>63964</v>
      </c>
      <c r="S3481" s="78">
        <f>_xll.qlTenorBasisValue($S$1,R3481,_xll.ohTrigger(CalibrationTrigger,$C$6:$C$9))</f>
        <v>8.7076045514361555E-4</v>
      </c>
      <c r="T3481" s="78">
        <f>_xll.qlTenorBasisInstBasisValue($S$1,R3481,_xll.ohTrigger(CalibrationTrigger,$D$6:$D$9))</f>
        <v>8.7076054754646698E-4</v>
      </c>
      <c r="U3481" s="78">
        <f>_xll.qlTenorBasisValue($U$1,R3481,_xll.ohTrigger(CalibrationTrigger,$C$20:$C$23))</f>
        <v>1.4639016761363601E-4</v>
      </c>
      <c r="V3481" s="78">
        <f>_xll.qlTenorBasisInstBasisValue($U$1,$R3481,_xll.ohTrigger(CalibrationTrigger,$D$20:$D$23))</f>
        <v>1.4639019057279847E-4</v>
      </c>
      <c r="W3481" s="78">
        <f>_xll.qlTenorBasisValue($W$1,R3481,_xll.ohTrigger(CalibrationTrigger,$C$34:$C$37))</f>
        <v>1.7442028252053374E-4</v>
      </c>
      <c r="X3481" s="78">
        <f>_xll.qlTenorBasisInstBasisValue($W$1,$R3481,_xll.ohTrigger(CalibrationTrigger,$D$34:$D$37))</f>
        <v>1.7442040136945506E-4</v>
      </c>
      <c r="Y3481" s="78">
        <f>_xll.qlTenorBasisValue($Y$1,R3481,_xll.ohTrigger(CalibrationTrigger,$C$48:$C$51))</f>
        <v>5.4019606747687289E-4</v>
      </c>
      <c r="Z3481" s="78">
        <f>_xll.qlTenorBasisInstBasisValue($Y$1,$R3481,_xll.ohTrigger(CalibrationTrigger,$D$48:$D$51))</f>
        <v>5.4019607679453845E-4</v>
      </c>
    </row>
    <row r="3482" spans="16:26" x14ac:dyDescent="0.25">
      <c r="P3482" s="64" t="s">
        <v>99</v>
      </c>
      <c r="Q3482" s="147" t="str">
        <f>IFERROR(_xll.qlInterestRateIndexFixingDate(SimpleBasisIndex6M,R3482),"")</f>
        <v/>
      </c>
      <c r="R3482" s="147">
        <f>_xll.qlCalendarAdvance(Calendar,R3481,P3482,,,trigger)</f>
        <v>63971</v>
      </c>
      <c r="S3482" s="78">
        <f>_xll.qlTenorBasisValue($S$1,R3482,_xll.ohTrigger(CalibrationTrigger,$C$6:$C$9))</f>
        <v>8.707604483180868E-4</v>
      </c>
      <c r="T3482" s="78">
        <f>_xll.qlTenorBasisInstBasisValue($S$1,R3482,_xll.ohTrigger(CalibrationTrigger,$D$6:$D$9))</f>
        <v>8.7076054021170376E-4</v>
      </c>
      <c r="U3482" s="78">
        <f>_xll.qlTenorBasisValue($U$1,R3482,_xll.ohTrigger(CalibrationTrigger,$C$20:$C$23))</f>
        <v>1.4639016414253278E-4</v>
      </c>
      <c r="V3482" s="78">
        <f>_xll.qlTenorBasisInstBasisValue($U$1,$R3482,_xll.ohTrigger(CalibrationTrigger,$D$20:$D$23))</f>
        <v>1.4639018697514407E-4</v>
      </c>
      <c r="W3482" s="78">
        <f>_xll.qlTenorBasisValue($W$1,R3482,_xll.ohTrigger(CalibrationTrigger,$C$34:$C$37))</f>
        <v>1.7442027826915506E-4</v>
      </c>
      <c r="X3482" s="78">
        <f>_xll.qlTenorBasisInstBasisValue($W$1,$R3482,_xll.ohTrigger(CalibrationTrigger,$D$34:$D$37))</f>
        <v>1.7442039646297221E-4</v>
      </c>
      <c r="Y3482" s="78">
        <f>_xll.qlTenorBasisValue($Y$1,R3482,_xll.ohTrigger(CalibrationTrigger,$C$48:$C$51))</f>
        <v>5.4019606348435368E-4</v>
      </c>
      <c r="Z3482" s="78">
        <f>_xll.qlTenorBasisInstBasisValue($Y$1,$R3482,_xll.ohTrigger(CalibrationTrigger,$D$48:$D$51))</f>
        <v>5.401960727506981E-4</v>
      </c>
    </row>
    <row r="3483" spans="16:26" x14ac:dyDescent="0.25">
      <c r="P3483" s="64" t="s">
        <v>99</v>
      </c>
      <c r="Q3483" s="147" t="str">
        <f>IFERROR(_xll.qlInterestRateIndexFixingDate(SimpleBasisIndex6M,R3483),"")</f>
        <v/>
      </c>
      <c r="R3483" s="147">
        <f>_xll.qlCalendarAdvance(Calendar,R3482,P3483,,,trigger)</f>
        <v>63978</v>
      </c>
      <c r="S3483" s="78">
        <f>_xll.qlTenorBasisValue($S$1,R3483,_xll.ohTrigger(CalibrationTrigger,$C$6:$C$9))</f>
        <v>8.7076044153017748E-4</v>
      </c>
      <c r="T3483" s="78">
        <f>_xll.qlTenorBasisInstBasisValue($S$1,R3483,_xll.ohTrigger(CalibrationTrigger,$D$6:$D$9))</f>
        <v>8.707605329173558E-4</v>
      </c>
      <c r="U3483" s="78">
        <f>_xll.qlTenorBasisValue($U$1,R3483,_xll.ohTrigger(CalibrationTrigger,$C$20:$C$23))</f>
        <v>1.4639016069056333E-4</v>
      </c>
      <c r="V3483" s="78">
        <f>_xll.qlTenorBasisInstBasisValue($U$1,$R3483,_xll.ohTrigger(CalibrationTrigger,$D$20:$D$23))</f>
        <v>1.4639018339731845E-4</v>
      </c>
      <c r="W3483" s="78">
        <f>_xll.qlTenorBasisValue($W$1,R3483,_xll.ohTrigger(CalibrationTrigger,$C$34:$C$37))</f>
        <v>1.7442027404121458E-4</v>
      </c>
      <c r="X3483" s="78">
        <f>_xll.qlTenorBasisInstBasisValue($W$1,$R3483,_xll.ohTrigger(CalibrationTrigger,$D$34:$D$37))</f>
        <v>1.7442039158352518E-4</v>
      </c>
      <c r="Y3483" s="78">
        <f>_xll.qlTenorBasisValue($Y$1,R3483,_xll.ohTrigger(CalibrationTrigger,$C$48:$C$51))</f>
        <v>5.4019605951382567E-4</v>
      </c>
      <c r="Z3483" s="78">
        <f>_xll.qlTenorBasisInstBasisValue($Y$1,$R3483,_xll.ohTrigger(CalibrationTrigger,$D$48:$D$51))</f>
        <v>5.4019606872913052E-4</v>
      </c>
    </row>
    <row r="3484" spans="16:26" x14ac:dyDescent="0.25">
      <c r="P3484" s="64" t="s">
        <v>99</v>
      </c>
      <c r="Q3484" s="147" t="str">
        <f>IFERROR(_xll.qlInterestRateIndexFixingDate(SimpleBasisIndex6M,R3484),"")</f>
        <v/>
      </c>
      <c r="R3484" s="147">
        <f>_xll.qlCalendarAdvance(Calendar,R3483,P3484,,,trigger)</f>
        <v>63985</v>
      </c>
      <c r="S3484" s="78">
        <f>_xll.qlTenorBasisValue($S$1,R3484,_xll.ohTrigger(CalibrationTrigger,$C$6:$C$9))</f>
        <v>8.7076043477968094E-4</v>
      </c>
      <c r="T3484" s="78">
        <f>_xll.qlTenorBasisInstBasisValue($S$1,R3484,_xll.ohTrigger(CalibrationTrigger,$D$6:$D$9))</f>
        <v>8.7076052566320127E-4</v>
      </c>
      <c r="U3484" s="78">
        <f>_xll.qlTenorBasisValue($U$1,R3484,_xll.ohTrigger(CalibrationTrigger,$C$20:$C$23))</f>
        <v>1.463901572576226E-4</v>
      </c>
      <c r="V3484" s="78">
        <f>_xll.qlTenorBasisInstBasisValue($U$1,$R3484,_xll.ohTrigger(CalibrationTrigger,$D$20:$D$23))</f>
        <v>1.4639017983921271E-4</v>
      </c>
      <c r="W3484" s="78">
        <f>_xll.qlTenorBasisValue($W$1,R3484,_xll.ohTrigger(CalibrationTrigger,$C$34:$C$37))</f>
        <v>1.744202698365835E-4</v>
      </c>
      <c r="X3484" s="78">
        <f>_xll.qlTenorBasisInstBasisValue($W$1,$R3484,_xll.ohTrigger(CalibrationTrigger,$D$34:$D$37))</f>
        <v>1.7442038673096553E-4</v>
      </c>
      <c r="Y3484" s="78">
        <f>_xll.qlTenorBasisValue($Y$1,R3484,_xll.ohTrigger(CalibrationTrigger,$C$48:$C$51))</f>
        <v>5.4019605556516819E-4</v>
      </c>
      <c r="Z3484" s="78">
        <f>_xll.qlTenorBasisInstBasisValue($Y$1,$R3484,_xll.ohTrigger(CalibrationTrigger,$D$48:$D$51))</f>
        <v>5.4019606472971351E-4</v>
      </c>
    </row>
    <row r="3485" spans="16:26" x14ac:dyDescent="0.25">
      <c r="P3485" s="64" t="s">
        <v>99</v>
      </c>
      <c r="Q3485" s="147" t="str">
        <f>IFERROR(_xll.qlInterestRateIndexFixingDate(SimpleBasisIndex6M,R3485),"")</f>
        <v/>
      </c>
      <c r="R3485" s="147">
        <f>_xll.qlCalendarAdvance(Calendar,R3484,P3485,,,trigger)</f>
        <v>63992</v>
      </c>
      <c r="S3485" s="78">
        <f>_xll.qlTenorBasisValue($S$1,R3485,_xll.ohTrigger(CalibrationTrigger,$C$6:$C$9))</f>
        <v>8.7076042806639184E-4</v>
      </c>
      <c r="T3485" s="78">
        <f>_xll.qlTenorBasisInstBasisValue($S$1,R3485,_xll.ohTrigger(CalibrationTrigger,$D$6:$D$9))</f>
        <v>8.7076051844901965E-4</v>
      </c>
      <c r="U3485" s="78">
        <f>_xll.qlTenorBasisValue($U$1,R3485,_xll.ohTrigger(CalibrationTrigger,$C$20:$C$23))</f>
        <v>1.4639015384360608E-4</v>
      </c>
      <c r="V3485" s="78">
        <f>_xll.qlTenorBasisInstBasisValue($U$1,$R3485,_xll.ohTrigger(CalibrationTrigger,$D$20:$D$23))</f>
        <v>1.4639017630071856E-4</v>
      </c>
      <c r="W3485" s="78">
        <f>_xll.qlTenorBasisValue($W$1,R3485,_xll.ohTrigger(CalibrationTrigger,$C$34:$C$37))</f>
        <v>1.744202656551338E-4</v>
      </c>
      <c r="X3485" s="78">
        <f>_xll.qlTenorBasisInstBasisValue($W$1,$R3485,_xll.ohTrigger(CalibrationTrigger,$D$34:$D$37))</f>
        <v>1.7442038190514566E-4</v>
      </c>
      <c r="Y3485" s="78">
        <f>_xll.qlTenorBasisValue($Y$1,R3485,_xll.ohTrigger(CalibrationTrigger,$C$48:$C$51))</f>
        <v>5.4019605163826122E-4</v>
      </c>
      <c r="Z3485" s="78">
        <f>_xll.qlTenorBasisInstBasisValue($Y$1,$R3485,_xll.ohTrigger(CalibrationTrigger,$D$48:$D$51))</f>
        <v>5.4019606075232543E-4</v>
      </c>
    </row>
    <row r="3486" spans="16:26" x14ac:dyDescent="0.25">
      <c r="P3486" s="64" t="s">
        <v>99</v>
      </c>
      <c r="Q3486" s="147" t="str">
        <f>IFERROR(_xll.qlInterestRateIndexFixingDate(SimpleBasisIndex6M,R3486),"")</f>
        <v/>
      </c>
      <c r="R3486" s="147">
        <f>_xll.qlCalendarAdvance(Calendar,R3485,P3486,,,trigger)</f>
        <v>63999</v>
      </c>
      <c r="S3486" s="78">
        <f>_xll.qlTenorBasisValue($S$1,R3486,_xll.ohTrigger(CalibrationTrigger,$C$6:$C$9))</f>
        <v>8.7076042139010569E-4</v>
      </c>
      <c r="T3486" s="78">
        <f>_xll.qlTenorBasisInstBasisValue($S$1,R3486,_xll.ohTrigger(CalibrationTrigger,$D$6:$D$9))</f>
        <v>8.7076051127459139E-4</v>
      </c>
      <c r="U3486" s="78">
        <f>_xll.qlTenorBasisValue($U$1,R3486,_xll.ohTrigger(CalibrationTrigger,$C$20:$C$23))</f>
        <v>1.4639015044840982E-4</v>
      </c>
      <c r="V3486" s="78">
        <f>_xll.qlTenorBasisInstBasisValue($U$1,$R3486,_xll.ohTrigger(CalibrationTrigger,$D$20:$D$23))</f>
        <v>1.4639017278172834E-4</v>
      </c>
      <c r="W3486" s="78">
        <f>_xll.qlTenorBasisValue($W$1,R3486,_xll.ohTrigger(CalibrationTrigger,$C$34:$C$37))</f>
        <v>1.7442026149673819E-4</v>
      </c>
      <c r="X3486" s="78">
        <f>_xll.qlTenorBasisInstBasisValue($W$1,$R3486,_xll.ohTrigger(CalibrationTrigger,$D$34:$D$37))</f>
        <v>1.7442037710591881E-4</v>
      </c>
      <c r="Y3486" s="78">
        <f>_xll.qlTenorBasisValue($Y$1,R3486,_xll.ohTrigger(CalibrationTrigger,$C$48:$C$51))</f>
        <v>5.4019604773298526E-4</v>
      </c>
      <c r="Z3486" s="78">
        <f>_xll.qlTenorBasisInstBasisValue($Y$1,$R3486,_xll.ohTrigger(CalibrationTrigger,$D$48:$D$51))</f>
        <v>5.401960567968456E-4</v>
      </c>
    </row>
    <row r="3487" spans="16:26" x14ac:dyDescent="0.25">
      <c r="P3487" s="64" t="s">
        <v>99</v>
      </c>
      <c r="Q3487" s="147" t="str">
        <f>IFERROR(_xll.qlInterestRateIndexFixingDate(SimpleBasisIndex6M,R3487),"")</f>
        <v/>
      </c>
      <c r="R3487" s="147">
        <f>_xll.qlCalendarAdvance(Calendar,R3486,P3487,,,trigger)</f>
        <v>64006</v>
      </c>
      <c r="S3487" s="78">
        <f>_xll.qlTenorBasisValue($S$1,R3487,_xll.ohTrigger(CalibrationTrigger,$C$6:$C$9))</f>
        <v>8.7076041475061942E-4</v>
      </c>
      <c r="T3487" s="78">
        <f>_xll.qlTenorBasisInstBasisValue($S$1,R3487,_xll.ohTrigger(CalibrationTrigger,$D$6:$D$9))</f>
        <v>8.7076050413969824E-4</v>
      </c>
      <c r="U3487" s="78">
        <f>_xll.qlTenorBasisValue($U$1,R3487,_xll.ohTrigger(CalibrationTrigger,$C$20:$C$23))</f>
        <v>1.4639014707193044E-4</v>
      </c>
      <c r="V3487" s="78">
        <f>_xll.qlTenorBasisInstBasisValue($U$1,$R3487,_xll.ohTrigger(CalibrationTrigger,$D$20:$D$23))</f>
        <v>1.4639016928213487E-4</v>
      </c>
      <c r="W3487" s="78">
        <f>_xll.qlTenorBasisValue($W$1,R3487,_xll.ohTrigger(CalibrationTrigger,$C$34:$C$37))</f>
        <v>1.7442025736126996E-4</v>
      </c>
      <c r="X3487" s="78">
        <f>_xll.qlTenorBasisInstBasisValue($W$1,$R3487,_xll.ohTrigger(CalibrationTrigger,$D$34:$D$37))</f>
        <v>1.7442037233313893E-4</v>
      </c>
      <c r="Y3487" s="78">
        <f>_xll.qlTenorBasisValue($Y$1,R3487,_xll.ohTrigger(CalibrationTrigger,$C$48:$C$51))</f>
        <v>5.4019604384922184E-4</v>
      </c>
      <c r="Z3487" s="78">
        <f>_xll.qlTenorBasisInstBasisValue($Y$1,$R3487,_xll.ohTrigger(CalibrationTrigger,$D$48:$D$51))</f>
        <v>5.4019605286315358E-4</v>
      </c>
    </row>
    <row r="3488" spans="16:26" x14ac:dyDescent="0.25">
      <c r="P3488" s="64" t="s">
        <v>99</v>
      </c>
      <c r="Q3488" s="147" t="str">
        <f>IFERROR(_xll.qlInterestRateIndexFixingDate(SimpleBasisIndex6M,R3488),"")</f>
        <v/>
      </c>
      <c r="R3488" s="147">
        <f>_xll.qlCalendarAdvance(Calendar,R3487,P3488,,,trigger)</f>
        <v>64013</v>
      </c>
      <c r="S3488" s="78">
        <f>_xll.qlTenorBasisValue($S$1,R3488,_xll.ohTrigger(CalibrationTrigger,$C$6:$C$9))</f>
        <v>8.7076040814773083E-4</v>
      </c>
      <c r="T3488" s="78">
        <f>_xll.qlTenorBasisInstBasisValue($S$1,R3488,_xll.ohTrigger(CalibrationTrigger,$D$6:$D$9))</f>
        <v>8.7076049704412324E-4</v>
      </c>
      <c r="U3488" s="78">
        <f>_xll.qlTenorBasisValue($U$1,R3488,_xll.ohTrigger(CalibrationTrigger,$C$20:$C$23))</f>
        <v>1.4639014371406518E-4</v>
      </c>
      <c r="V3488" s="78">
        <f>_xll.qlTenorBasisInstBasisValue($U$1,$R3488,_xll.ohTrigger(CalibrationTrigger,$D$20:$D$23))</f>
        <v>1.4639016580183172E-4</v>
      </c>
      <c r="W3488" s="78">
        <f>_xll.qlTenorBasisValue($W$1,R3488,_xll.ohTrigger(CalibrationTrigger,$C$34:$C$37))</f>
        <v>1.7442025324860321E-4</v>
      </c>
      <c r="X3488" s="78">
        <f>_xll.qlTenorBasisInstBasisValue($W$1,$R3488,_xll.ohTrigger(CalibrationTrigger,$D$34:$D$37))</f>
        <v>1.7442036758666087E-4</v>
      </c>
      <c r="Y3488" s="78">
        <f>_xll.qlTenorBasisValue($Y$1,R3488,_xll.ohTrigger(CalibrationTrigger,$C$48:$C$51))</f>
        <v>5.4019603998685275E-4</v>
      </c>
      <c r="Z3488" s="78">
        <f>_xll.qlTenorBasisInstBasisValue($Y$1,$R3488,_xll.ohTrigger(CalibrationTrigger,$D$48:$D$51))</f>
        <v>5.4019604895112999E-4</v>
      </c>
    </row>
    <row r="3489" spans="16:26" x14ac:dyDescent="0.25">
      <c r="P3489" s="64" t="s">
        <v>99</v>
      </c>
      <c r="Q3489" s="147" t="str">
        <f>IFERROR(_xll.qlInterestRateIndexFixingDate(SimpleBasisIndex6M,R3489),"")</f>
        <v/>
      </c>
      <c r="R3489" s="147">
        <f>_xll.qlCalendarAdvance(Calendar,R3488,P3489,,,trigger)</f>
        <v>64020</v>
      </c>
      <c r="S3489" s="78">
        <f>_xll.qlTenorBasisValue($S$1,R3489,_xll.ohTrigger(CalibrationTrigger,$C$6:$C$9))</f>
        <v>8.7076040158123912E-4</v>
      </c>
      <c r="T3489" s="78">
        <f>_xll.qlTenorBasisInstBasisValue($S$1,R3489,_xll.ohTrigger(CalibrationTrigger,$D$6:$D$9))</f>
        <v>8.7076048998765054E-4</v>
      </c>
      <c r="U3489" s="78">
        <f>_xll.qlTenorBasisValue($U$1,R3489,_xll.ohTrigger(CalibrationTrigger,$C$20:$C$23))</f>
        <v>1.4639014037471179E-4</v>
      </c>
      <c r="V3489" s="78">
        <f>_xll.qlTenorBasisInstBasisValue($U$1,$R3489,_xll.ohTrigger(CalibrationTrigger,$D$20:$D$23))</f>
        <v>1.4639016234071288E-4</v>
      </c>
      <c r="W3489" s="78">
        <f>_xll.qlTenorBasisValue($W$1,R3489,_xll.ohTrigger(CalibrationTrigger,$C$34:$C$37))</f>
        <v>1.7442024915861266E-4</v>
      </c>
      <c r="X3489" s="78">
        <f>_xll.qlTenorBasisInstBasisValue($W$1,$R3489,_xll.ohTrigger(CalibrationTrigger,$D$34:$D$37))</f>
        <v>1.7442036286634017E-4</v>
      </c>
      <c r="Y3489" s="78">
        <f>_xll.qlTenorBasisValue($Y$1,R3489,_xll.ohTrigger(CalibrationTrigger,$C$48:$C$51))</f>
        <v>5.401960361457606E-4</v>
      </c>
      <c r="Z3489" s="78">
        <f>_xll.qlTenorBasisInstBasisValue($Y$1,$R3489,_xll.ohTrigger(CalibrationTrigger,$D$48:$D$51))</f>
        <v>5.4019604506065589E-4</v>
      </c>
    </row>
    <row r="3490" spans="16:26" x14ac:dyDescent="0.25">
      <c r="P3490" s="64" t="s">
        <v>99</v>
      </c>
      <c r="Q3490" s="147" t="str">
        <f>IFERROR(_xll.qlInterestRateIndexFixingDate(SimpleBasisIndex6M,R3490),"")</f>
        <v/>
      </c>
      <c r="R3490" s="147">
        <f>_xll.qlCalendarAdvance(Calendar,R3489,P3490,,,trigger)</f>
        <v>64027</v>
      </c>
      <c r="S3490" s="78">
        <f>_xll.qlTenorBasisValue($S$1,R3490,_xll.ohTrigger(CalibrationTrigger,$C$6:$C$9))</f>
        <v>8.7076039505094415E-4</v>
      </c>
      <c r="T3490" s="78">
        <f>_xll.qlTenorBasisInstBasisValue($S$1,R3490,_xll.ohTrigger(CalibrationTrigger,$D$6:$D$9))</f>
        <v>8.7076048297006524E-4</v>
      </c>
      <c r="U3490" s="78">
        <f>_xll.qlTenorBasisValue($U$1,R3490,_xll.ohTrigger(CalibrationTrigger,$C$20:$C$23))</f>
        <v>1.4639013705376857E-4</v>
      </c>
      <c r="V3490" s="78">
        <f>_xll.qlTenorBasisInstBasisValue($U$1,$R3490,_xll.ohTrigger(CalibrationTrigger,$D$20:$D$23))</f>
        <v>1.4639015889867301E-4</v>
      </c>
      <c r="W3490" s="78">
        <f>_xll.qlTenorBasisValue($W$1,R3490,_xll.ohTrigger(CalibrationTrigger,$C$34:$C$37))</f>
        <v>1.7442024509117373E-4</v>
      </c>
      <c r="X3490" s="78">
        <f>_xll.qlTenorBasisInstBasisValue($W$1,$R3490,_xll.ohTrigger(CalibrationTrigger,$D$34:$D$37))</f>
        <v>1.7442035817203327E-4</v>
      </c>
      <c r="Y3490" s="78">
        <f>_xll.qlTenorBasisValue($Y$1,R3490,_xll.ohTrigger(CalibrationTrigger,$C$48:$C$51))</f>
        <v>5.401960323258287E-4</v>
      </c>
      <c r="Z3490" s="78">
        <f>_xll.qlTenorBasisInstBasisValue($Y$1,$R3490,_xll.ohTrigger(CalibrationTrigger,$D$48:$D$51))</f>
        <v>5.40196041191613E-4</v>
      </c>
    </row>
    <row r="3491" spans="16:26" x14ac:dyDescent="0.25">
      <c r="P3491" s="64" t="s">
        <v>99</v>
      </c>
      <c r="Q3491" s="147" t="str">
        <f>IFERROR(_xll.qlInterestRateIndexFixingDate(SimpleBasisIndex6M,R3491),"")</f>
        <v/>
      </c>
      <c r="R3491" s="147">
        <f>_xll.qlCalendarAdvance(Calendar,R3490,P3491,,,trigger)</f>
        <v>64034</v>
      </c>
      <c r="S3491" s="78">
        <f>_xll.qlTenorBasisValue($S$1,R3491,_xll.ohTrigger(CalibrationTrigger,$C$6:$C$9))</f>
        <v>8.707603885566473E-4</v>
      </c>
      <c r="T3491" s="78">
        <f>_xll.qlTenorBasisInstBasisValue($S$1,R3491,_xll.ohTrigger(CalibrationTrigger,$D$6:$D$9))</f>
        <v>8.7076047599115409E-4</v>
      </c>
      <c r="U3491" s="78">
        <f>_xll.qlTenorBasisValue($U$1,R3491,_xll.ohTrigger(CalibrationTrigger,$C$20:$C$23))</f>
        <v>1.4639013375113439E-4</v>
      </c>
      <c r="V3491" s="78">
        <f>_xll.qlTenorBasisInstBasisValue($U$1,$R3491,_xll.ohTrigger(CalibrationTrigger,$D$20:$D$23))</f>
        <v>1.4639015547560736E-4</v>
      </c>
      <c r="W3491" s="78">
        <f>_xll.qlTenorBasisValue($W$1,R3491,_xll.ohTrigger(CalibrationTrigger,$C$34:$C$37))</f>
        <v>1.7442024104616255E-4</v>
      </c>
      <c r="X3491" s="78">
        <f>_xll.qlTenorBasisInstBasisValue($W$1,$R3491,_xll.ohTrigger(CalibrationTrigger,$D$34:$D$37))</f>
        <v>1.7442035350359733E-4</v>
      </c>
      <c r="Y3491" s="78">
        <f>_xll.qlTenorBasisValue($Y$1,R3491,_xll.ohTrigger(CalibrationTrigger,$C$48:$C$51))</f>
        <v>5.4019602852694085E-4</v>
      </c>
      <c r="Z3491" s="78">
        <f>_xll.qlTenorBasisInstBasisValue($Y$1,$R3491,_xll.ohTrigger(CalibrationTrigger,$D$48:$D$51))</f>
        <v>5.4019603734388358E-4</v>
      </c>
    </row>
    <row r="3492" spans="16:26" x14ac:dyDescent="0.25">
      <c r="P3492" s="64" t="s">
        <v>99</v>
      </c>
      <c r="Q3492" s="147" t="str">
        <f>IFERROR(_xll.qlInterestRateIndexFixingDate(SimpleBasisIndex6M,R3492),"")</f>
        <v/>
      </c>
      <c r="R3492" s="147">
        <f>_xll.qlCalendarAdvance(Calendar,R3491,P3492,,,trigger)</f>
        <v>64041</v>
      </c>
      <c r="S3492" s="78">
        <f>_xll.qlTenorBasisValue($S$1,R3492,_xll.ohTrigger(CalibrationTrigger,$C$6:$C$9))</f>
        <v>8.707603820981508E-4</v>
      </c>
      <c r="T3492" s="78">
        <f>_xll.qlTenorBasisInstBasisValue($S$1,R3492,_xll.ohTrigger(CalibrationTrigger,$D$6:$D$9))</f>
        <v>8.7076046905070468E-4</v>
      </c>
      <c r="U3492" s="78">
        <f>_xll.qlTenorBasisValue($U$1,R3492,_xll.ohTrigger(CalibrationTrigger,$C$20:$C$23))</f>
        <v>1.4639013046670871E-4</v>
      </c>
      <c r="V3492" s="78">
        <f>_xll.qlTenorBasisInstBasisValue($U$1,$R3492,_xll.ohTrigger(CalibrationTrigger,$D$20:$D$23))</f>
        <v>1.4639015207141168E-4</v>
      </c>
      <c r="W3492" s="78">
        <f>_xll.qlTenorBasisValue($W$1,R3492,_xll.ohTrigger(CalibrationTrigger,$C$34:$C$37))</f>
        <v>1.744202370234559E-4</v>
      </c>
      <c r="X3492" s="78">
        <f>_xll.qlTenorBasisInstBasisValue($W$1,$R3492,_xll.ohTrigger(CalibrationTrigger,$D$34:$D$37))</f>
        <v>1.7442034886089026E-4</v>
      </c>
      <c r="Y3492" s="78">
        <f>_xll.qlTenorBasisValue($Y$1,R3492,_xll.ohTrigger(CalibrationTrigger,$C$48:$C$51))</f>
        <v>5.4019602474898157E-4</v>
      </c>
      <c r="Z3492" s="78">
        <f>_xll.qlTenorBasisInstBasisValue($Y$1,$R3492,_xll.ohTrigger(CalibrationTrigger,$D$48:$D$51))</f>
        <v>5.4019603351735095E-4</v>
      </c>
    </row>
    <row r="3493" spans="16:26" x14ac:dyDescent="0.25">
      <c r="P3493" s="64" t="s">
        <v>99</v>
      </c>
      <c r="Q3493" s="147" t="str">
        <f>IFERROR(_xll.qlInterestRateIndexFixingDate(SimpleBasisIndex6M,R3493),"")</f>
        <v/>
      </c>
      <c r="R3493" s="147">
        <f>_xll.qlCalendarAdvance(Calendar,R3492,P3493,,,trigger)</f>
        <v>64048</v>
      </c>
      <c r="S3493" s="78">
        <f>_xll.qlTenorBasisValue($S$1,R3493,_xll.ohTrigger(CalibrationTrigger,$C$6:$C$9))</f>
        <v>8.7076037567525809E-4</v>
      </c>
      <c r="T3493" s="78">
        <f>_xll.qlTenorBasisInstBasisValue($S$1,R3493,_xll.ohTrigger(CalibrationTrigger,$D$6:$D$9))</f>
        <v>8.7076046214850582E-4</v>
      </c>
      <c r="U3493" s="78">
        <f>_xll.qlTenorBasisValue($U$1,R3493,_xll.ohTrigger(CalibrationTrigger,$C$20:$C$23))</f>
        <v>1.4639012720039148E-4</v>
      </c>
      <c r="V3493" s="78">
        <f>_xll.qlTenorBasisInstBasisValue($U$1,$R3493,_xll.ohTrigger(CalibrationTrigger,$D$20:$D$23))</f>
        <v>1.4639014868598235E-4</v>
      </c>
      <c r="W3493" s="78">
        <f>_xll.qlTenorBasisValue($W$1,R3493,_xll.ohTrigger(CalibrationTrigger,$C$34:$C$37))</f>
        <v>1.7442023302293125E-4</v>
      </c>
      <c r="X3493" s="78">
        <f>_xll.qlTenorBasisInstBasisValue($W$1,$R3493,_xll.ohTrigger(CalibrationTrigger,$D$34:$D$37))</f>
        <v>1.7442034424377083E-4</v>
      </c>
      <c r="Y3493" s="78">
        <f>_xll.qlTenorBasisValue($Y$1,R3493,_xll.ohTrigger(CalibrationTrigger,$C$48:$C$51))</f>
        <v>5.4019602099183593E-4</v>
      </c>
      <c r="Z3493" s="78">
        <f>_xll.qlTenorBasisInstBasisValue($Y$1,$R3493,_xll.ohTrigger(CalibrationTrigger,$D$48:$D$51))</f>
        <v>5.4019602971189847E-4</v>
      </c>
    </row>
    <row r="3494" spans="16:26" x14ac:dyDescent="0.25">
      <c r="P3494" s="64" t="s">
        <v>99</v>
      </c>
      <c r="Q3494" s="147" t="str">
        <f>IFERROR(_xll.qlInterestRateIndexFixingDate(SimpleBasisIndex6M,R3494),"")</f>
        <v/>
      </c>
      <c r="R3494" s="147">
        <f>_xll.qlCalendarAdvance(Calendar,R3493,P3494,,,trigger)</f>
        <v>64055</v>
      </c>
      <c r="S3494" s="78">
        <f>_xll.qlTenorBasisValue($S$1,R3494,_xll.ohTrigger(CalibrationTrigger,$C$6:$C$9))</f>
        <v>8.7076036928777347E-4</v>
      </c>
      <c r="T3494" s="78">
        <f>_xll.qlTenorBasisInstBasisValue($S$1,R3494,_xll.ohTrigger(CalibrationTrigger,$D$6:$D$9))</f>
        <v>8.7076045528434738E-4</v>
      </c>
      <c r="U3494" s="78">
        <f>_xll.qlTenorBasisValue($U$1,R3494,_xll.ohTrigger(CalibrationTrigger,$C$20:$C$23))</f>
        <v>1.4639012395208326E-4</v>
      </c>
      <c r="V3494" s="78">
        <f>_xll.qlTenorBasisInstBasisValue($U$1,$R3494,_xll.ohTrigger(CalibrationTrigger,$D$20:$D$23))</f>
        <v>1.4639014531921631E-4</v>
      </c>
      <c r="W3494" s="78">
        <f>_xll.qlTenorBasisValue($W$1,R3494,_xll.ohTrigger(CalibrationTrigger,$C$34:$C$37))</f>
        <v>1.7442022904446669E-4</v>
      </c>
      <c r="X3494" s="78">
        <f>_xll.qlTenorBasisInstBasisValue($W$1,$R3494,_xll.ohTrigger(CalibrationTrigger,$D$34:$D$37))</f>
        <v>1.7442033965209855E-4</v>
      </c>
      <c r="Y3494" s="78">
        <f>_xll.qlTenorBasisValue($Y$1,R3494,_xll.ohTrigger(CalibrationTrigger,$C$48:$C$51))</f>
        <v>5.4019601725538977E-4</v>
      </c>
      <c r="Z3494" s="78">
        <f>_xll.qlTenorBasisInstBasisValue($Y$1,$R3494,_xll.ohTrigger(CalibrationTrigger,$D$48:$D$51))</f>
        <v>5.4019602592741067E-4</v>
      </c>
    </row>
    <row r="3495" spans="16:26" x14ac:dyDescent="0.25">
      <c r="P3495" s="64" t="s">
        <v>99</v>
      </c>
      <c r="Q3495" s="147" t="str">
        <f>IFERROR(_xll.qlInterestRateIndexFixingDate(SimpleBasisIndex6M,R3495),"")</f>
        <v/>
      </c>
      <c r="R3495" s="147">
        <f>_xll.qlCalendarAdvance(Calendar,R3494,P3495,,,trigger)</f>
        <v>64062</v>
      </c>
      <c r="S3495" s="78">
        <f>_xll.qlTenorBasisValue($S$1,R3495,_xll.ohTrigger(CalibrationTrigger,$C$6:$C$9))</f>
        <v>8.7076036293550266E-4</v>
      </c>
      <c r="T3495" s="78">
        <f>_xll.qlTenorBasisInstBasisValue($S$1,R3495,_xll.ohTrigger(CalibrationTrigger,$D$6:$D$9))</f>
        <v>8.7076044845802066E-4</v>
      </c>
      <c r="U3495" s="78">
        <f>_xll.qlTenorBasisValue($U$1,R3495,_xll.ohTrigger(CalibrationTrigger,$C$20:$C$23))</f>
        <v>1.4639012072168508E-4</v>
      </c>
      <c r="V3495" s="78">
        <f>_xll.qlTenorBasisInstBasisValue($U$1,$R3495,_xll.ohTrigger(CalibrationTrigger,$D$20:$D$23))</f>
        <v>1.46390141971011E-4</v>
      </c>
      <c r="W3495" s="78">
        <f>_xll.qlTenorBasisValue($W$1,R3495,_xll.ohTrigger(CalibrationTrigger,$C$34:$C$37))</f>
        <v>1.7442022508794104E-4</v>
      </c>
      <c r="X3495" s="78">
        <f>_xll.qlTenorBasisInstBasisValue($W$1,$R3495,_xll.ohTrigger(CalibrationTrigger,$D$34:$D$37))</f>
        <v>1.7442033508573366E-4</v>
      </c>
      <c r="Y3495" s="78">
        <f>_xll.qlTenorBasisValue($Y$1,R3495,_xll.ohTrigger(CalibrationTrigger,$C$48:$C$51))</f>
        <v>5.4019601353952958E-4</v>
      </c>
      <c r="Z3495" s="78">
        <f>_xll.qlTenorBasisInstBasisValue($Y$1,$R3495,_xll.ohTrigger(CalibrationTrigger,$D$48:$D$51))</f>
        <v>5.4019602216377239E-4</v>
      </c>
    </row>
    <row r="3496" spans="16:26" x14ac:dyDescent="0.25">
      <c r="P3496" s="64" t="s">
        <v>99</v>
      </c>
      <c r="Q3496" s="147" t="str">
        <f>IFERROR(_xll.qlInterestRateIndexFixingDate(SimpleBasisIndex6M,R3496),"")</f>
        <v/>
      </c>
      <c r="R3496" s="147">
        <f>_xll.qlCalendarAdvance(Calendar,R3495,P3496,,,trigger)</f>
        <v>64069</v>
      </c>
      <c r="S3496" s="78">
        <f>_xll.qlTenorBasisValue($S$1,R3496,_xll.ohTrigger(CalibrationTrigger,$C$6:$C$9))</f>
        <v>8.7076035661825212E-4</v>
      </c>
      <c r="T3496" s="78">
        <f>_xll.qlTenorBasisInstBasisValue($S$1,R3496,_xll.ohTrigger(CalibrationTrigger,$D$6:$D$9))</f>
        <v>8.707604416693177E-4</v>
      </c>
      <c r="U3496" s="78">
        <f>_xll.qlTenorBasisValue($U$1,R3496,_xll.ohTrigger(CalibrationTrigger,$C$20:$C$23))</f>
        <v>1.4639011750909855E-4</v>
      </c>
      <c r="V3496" s="78">
        <f>_xll.qlTenorBasisInstBasisValue($U$1,$R3496,_xll.ohTrigger(CalibrationTrigger,$D$20:$D$23))</f>
        <v>1.4639013864126452E-4</v>
      </c>
      <c r="W3496" s="78">
        <f>_xll.qlTenorBasisValue($W$1,R3496,_xll.ohTrigger(CalibrationTrigger,$C$34:$C$37))</f>
        <v>1.7442022115323377E-4</v>
      </c>
      <c r="X3496" s="78">
        <f>_xll.qlTenorBasisInstBasisValue($W$1,$R3496,_xll.ohTrigger(CalibrationTrigger,$D$34:$D$37))</f>
        <v>1.7442033054453719E-4</v>
      </c>
      <c r="Y3496" s="78">
        <f>_xll.qlTenorBasisValue($Y$1,R3496,_xll.ohTrigger(CalibrationTrigger,$C$48:$C$51))</f>
        <v>5.4019600984414216E-4</v>
      </c>
      <c r="Z3496" s="78">
        <f>_xll.qlTenorBasisInstBasisValue($Y$1,$R3496,_xll.ohTrigger(CalibrationTrigger,$D$48:$D$51))</f>
        <v>5.4019601842086916E-4</v>
      </c>
    </row>
    <row r="3497" spans="16:26" x14ac:dyDescent="0.25">
      <c r="P3497" s="64" t="s">
        <v>99</v>
      </c>
      <c r="Q3497" s="147" t="str">
        <f>IFERROR(_xll.qlInterestRateIndexFixingDate(SimpleBasisIndex6M,R3497),"")</f>
        <v/>
      </c>
      <c r="R3497" s="147">
        <f>_xll.qlCalendarAdvance(Calendar,R3496,P3497,,,trigger)</f>
        <v>64076</v>
      </c>
      <c r="S3497" s="78">
        <f>_xll.qlTenorBasisValue($S$1,R3497,_xll.ohTrigger(CalibrationTrigger,$C$6:$C$9))</f>
        <v>8.7076035033582951E-4</v>
      </c>
      <c r="T3497" s="78">
        <f>_xll.qlTenorBasisInstBasisValue($S$1,R3497,_xll.ohTrigger(CalibrationTrigger,$D$6:$D$9))</f>
        <v>8.7076043491803208E-4</v>
      </c>
      <c r="U3497" s="78">
        <f>_xll.qlTenorBasisValue($U$1,R3497,_xll.ohTrigger(CalibrationTrigger,$C$20:$C$23))</f>
        <v>1.4639011431422585E-4</v>
      </c>
      <c r="V3497" s="78">
        <f>_xll.qlTenorBasisInstBasisValue($U$1,$R3497,_xll.ohTrigger(CalibrationTrigger,$D$20:$D$23))</f>
        <v>1.4639013532987547E-4</v>
      </c>
      <c r="W3497" s="78">
        <f>_xll.qlTenorBasisValue($W$1,R3497,_xll.ohTrigger(CalibrationTrigger,$C$34:$C$37))</f>
        <v>1.7442021724022502E-4</v>
      </c>
      <c r="X3497" s="78">
        <f>_xll.qlTenorBasisInstBasisValue($W$1,$R3497,_xll.ohTrigger(CalibrationTrigger,$D$34:$D$37))</f>
        <v>1.7442032602837094E-4</v>
      </c>
      <c r="Y3497" s="78">
        <f>_xll.qlTenorBasisValue($Y$1,R3497,_xll.ohTrigger(CalibrationTrigger,$C$48:$C$51))</f>
        <v>5.4019600616911519E-4</v>
      </c>
      <c r="Z3497" s="78">
        <f>_xll.qlTenorBasisInstBasisValue($Y$1,$R3497,_xll.ohTrigger(CalibrationTrigger,$D$48:$D$51))</f>
        <v>5.4019601469858735E-4</v>
      </c>
    </row>
    <row r="3498" spans="16:26" x14ac:dyDescent="0.25">
      <c r="P3498" s="64" t="s">
        <v>99</v>
      </c>
      <c r="Q3498" s="147" t="str">
        <f>IFERROR(_xll.qlInterestRateIndexFixingDate(SimpleBasisIndex6M,R3498),"")</f>
        <v/>
      </c>
      <c r="R3498" s="147">
        <f>_xll.qlCalendarAdvance(Calendar,R3497,P3498,,,trigger)</f>
        <v>64083</v>
      </c>
      <c r="S3498" s="78">
        <f>_xll.qlTenorBasisValue($S$1,R3498,_xll.ohTrigger(CalibrationTrigger,$C$6:$C$9))</f>
        <v>8.7076034408804358E-4</v>
      </c>
      <c r="T3498" s="78">
        <f>_xll.qlTenorBasisInstBasisValue($S$1,R3498,_xll.ohTrigger(CalibrationTrigger,$D$6:$D$9))</f>
        <v>8.7076042820395834E-4</v>
      </c>
      <c r="U3498" s="78">
        <f>_xll.qlTenorBasisValue($U$1,R3498,_xll.ohTrigger(CalibrationTrigger,$C$20:$C$23))</f>
        <v>1.4639011113696968E-4</v>
      </c>
      <c r="V3498" s="78">
        <f>_xll.qlTenorBasisInstBasisValue($U$1,$R3498,_xll.ohTrigger(CalibrationTrigger,$D$20:$D$23))</f>
        <v>1.4639013203674302E-4</v>
      </c>
      <c r="W3498" s="78">
        <f>_xll.qlTenorBasisValue($W$1,R3498,_xll.ohTrigger(CalibrationTrigger,$C$34:$C$37))</f>
        <v>1.744202133487955E-4</v>
      </c>
      <c r="X3498" s="78">
        <f>_xll.qlTenorBasisInstBasisValue($W$1,$R3498,_xll.ohTrigger(CalibrationTrigger,$D$34:$D$37))</f>
        <v>1.7442032153709748E-4</v>
      </c>
      <c r="Y3498" s="78">
        <f>_xll.qlTenorBasisValue($Y$1,R3498,_xll.ohTrigger(CalibrationTrigger,$C$48:$C$51))</f>
        <v>5.401960025143371E-4</v>
      </c>
      <c r="Z3498" s="78">
        <f>_xll.qlTenorBasisInstBasisValue($Y$1,$R3498,_xll.ohTrigger(CalibrationTrigger,$D$48:$D$51))</f>
        <v>5.4019601099681354E-4</v>
      </c>
    </row>
    <row r="3499" spans="16:26" x14ac:dyDescent="0.25">
      <c r="P3499" s="64" t="s">
        <v>99</v>
      </c>
      <c r="Q3499" s="147" t="str">
        <f>IFERROR(_xll.qlInterestRateIndexFixingDate(SimpleBasisIndex6M,R3499),"")</f>
        <v/>
      </c>
      <c r="R3499" s="147">
        <f>_xll.qlCalendarAdvance(Calendar,R3498,P3499,,,trigger)</f>
        <v>64090</v>
      </c>
      <c r="S3499" s="78">
        <f>_xll.qlTenorBasisValue($S$1,R3499,_xll.ohTrigger(CalibrationTrigger,$C$6:$C$9))</f>
        <v>8.7076033787470395E-4</v>
      </c>
      <c r="T3499" s="78">
        <f>_xll.qlTenorBasisInstBasisValue($S$1,R3499,_xll.ohTrigger(CalibrationTrigger,$D$6:$D$9))</f>
        <v>8.707604215268921E-4</v>
      </c>
      <c r="U3499" s="78">
        <f>_xll.qlTenorBasisValue($U$1,R3499,_xll.ohTrigger(CalibrationTrigger,$C$20:$C$23))</f>
        <v>1.4639010797723321E-4</v>
      </c>
      <c r="V3499" s="78">
        <f>_xll.qlTenorBasisInstBasisValue($U$1,$R3499,_xll.ohTrigger(CalibrationTrigger,$D$20:$D$23))</f>
        <v>1.4639012876176686E-4</v>
      </c>
      <c r="W3499" s="78">
        <f>_xll.qlTenorBasisValue($W$1,R3499,_xll.ohTrigger(CalibrationTrigger,$C$34:$C$37))</f>
        <v>1.744202094788267E-4</v>
      </c>
      <c r="X3499" s="78">
        <f>_xll.qlTenorBasisInstBasisValue($W$1,$R3499,_xll.ohTrigger(CalibrationTrigger,$D$34:$D$37))</f>
        <v>1.7442031707058011E-4</v>
      </c>
      <c r="Y3499" s="78">
        <f>_xll.qlTenorBasisValue($Y$1,R3499,_xll.ohTrigger(CalibrationTrigger,$C$48:$C$51))</f>
        <v>5.4019599887969645E-4</v>
      </c>
      <c r="Z3499" s="78">
        <f>_xll.qlTenorBasisInstBasisValue($Y$1,$R3499,_xll.ohTrigger(CalibrationTrigger,$D$48:$D$51))</f>
        <v>5.4019600731543532E-4</v>
      </c>
    </row>
    <row r="3500" spans="16:26" x14ac:dyDescent="0.25">
      <c r="P3500" s="64" t="s">
        <v>99</v>
      </c>
      <c r="Q3500" s="147" t="str">
        <f>IFERROR(_xll.qlInterestRateIndexFixingDate(SimpleBasisIndex6M,R3500),"")</f>
        <v/>
      </c>
      <c r="R3500" s="147">
        <f>_xll.qlCalendarAdvance(Calendar,R3499,P3500,,,trigger)</f>
        <v>64097</v>
      </c>
      <c r="S3500" s="78">
        <f>_xll.qlTenorBasisValue($S$1,R3500,_xll.ohTrigger(CalibrationTrigger,$C$6:$C$9))</f>
        <v>8.7076033169562143E-4</v>
      </c>
      <c r="T3500" s="78">
        <f>_xll.qlTenorBasisInstBasisValue($S$1,R3500,_xll.ohTrigger(CalibrationTrigger,$D$6:$D$9))</f>
        <v>8.7076041488663009E-4</v>
      </c>
      <c r="U3500" s="78">
        <f>_xll.qlTenorBasisValue($U$1,R3500,_xll.ohTrigger(CalibrationTrigger,$C$20:$C$23))</f>
        <v>1.4639010483492022E-4</v>
      </c>
      <c r="V3500" s="78">
        <f>_xll.qlTenorBasisInstBasisValue($U$1,$R3500,_xll.ohTrigger(CalibrationTrigger,$D$20:$D$23))</f>
        <v>1.4639012550484728E-4</v>
      </c>
      <c r="W3500" s="78">
        <f>_xll.qlTenorBasisValue($W$1,R3500,_xll.ohTrigger(CalibrationTrigger,$C$34:$C$37))</f>
        <v>1.7442020563020067E-4</v>
      </c>
      <c r="X3500" s="78">
        <f>_xll.qlTenorBasisInstBasisValue($W$1,$R3500,_xll.ohTrigger(CalibrationTrigger,$D$34:$D$37))</f>
        <v>1.7442031262868282E-4</v>
      </c>
      <c r="Y3500" s="78">
        <f>_xll.qlTenorBasisValue($Y$1,R3500,_xll.ohTrigger(CalibrationTrigger,$C$48:$C$51))</f>
        <v>5.4019599526508295E-4</v>
      </c>
      <c r="Z3500" s="78">
        <f>_xll.qlTenorBasisInstBasisValue($Y$1,$R3500,_xll.ohTrigger(CalibrationTrigger,$D$48:$D$51))</f>
        <v>5.4019600365434078E-4</v>
      </c>
    </row>
    <row r="3501" spans="16:26" x14ac:dyDescent="0.25">
      <c r="P3501" s="64" t="s">
        <v>99</v>
      </c>
      <c r="Q3501" s="147" t="str">
        <f>IFERROR(_xll.qlInterestRateIndexFixingDate(SimpleBasisIndex6M,R3501),"")</f>
        <v/>
      </c>
      <c r="R3501" s="147">
        <f>_xll.qlCalendarAdvance(Calendar,R3500,P3501,,,trigger)</f>
        <v>64104</v>
      </c>
      <c r="S3501" s="78">
        <f>_xll.qlTenorBasisValue($S$1,R3501,_xll.ohTrigger(CalibrationTrigger,$C$6:$C$9))</f>
        <v>8.7076032555060789E-4</v>
      </c>
      <c r="T3501" s="78">
        <f>_xll.qlTenorBasisInstBasisValue($S$1,R3501,_xll.ohTrigger(CalibrationTrigger,$D$6:$D$9))</f>
        <v>8.7076040828297019E-4</v>
      </c>
      <c r="U3501" s="78">
        <f>_xll.qlTenorBasisValue($U$1,R3501,_xll.ohTrigger(CalibrationTrigger,$C$20:$C$23))</f>
        <v>1.4639010170993495E-4</v>
      </c>
      <c r="V3501" s="78">
        <f>_xll.qlTenorBasisInstBasisValue($U$1,$R3501,_xll.ohTrigger(CalibrationTrigger,$D$20:$D$23))</f>
        <v>1.4639012226588506E-4</v>
      </c>
      <c r="W3501" s="78">
        <f>_xll.qlTenorBasisValue($W$1,R3501,_xll.ohTrigger(CalibrationTrigger,$C$34:$C$37))</f>
        <v>1.7442020180280011E-4</v>
      </c>
      <c r="X3501" s="78">
        <f>_xll.qlTenorBasisInstBasisValue($W$1,$R3501,_xll.ohTrigger(CalibrationTrigger,$D$34:$D$37))</f>
        <v>1.7442030821127047E-4</v>
      </c>
      <c r="Y3501" s="78">
        <f>_xll.qlTenorBasisValue($Y$1,R3501,_xll.ohTrigger(CalibrationTrigger,$C$48:$C$51))</f>
        <v>5.4019599167038647E-4</v>
      </c>
      <c r="Z3501" s="78">
        <f>_xll.qlTenorBasisInstBasisValue($Y$1,$R3501,_xll.ohTrigger(CalibrationTrigger,$D$48:$D$51))</f>
        <v>5.4019600001341836E-4</v>
      </c>
    </row>
    <row r="3502" spans="16:26" x14ac:dyDescent="0.25">
      <c r="P3502" s="64" t="s">
        <v>99</v>
      </c>
      <c r="Q3502" s="147" t="str">
        <f>IFERROR(_xll.qlInterestRateIndexFixingDate(SimpleBasisIndex6M,R3502),"")</f>
        <v/>
      </c>
      <c r="R3502" s="147">
        <f>_xll.qlCalendarAdvance(Calendar,R3501,P3502,,,trigger)</f>
        <v>64111</v>
      </c>
      <c r="S3502" s="78">
        <f>_xll.qlTenorBasisValue($S$1,R3502,_xll.ohTrigger(CalibrationTrigger,$C$6:$C$9))</f>
        <v>8.7076031943947622E-4</v>
      </c>
      <c r="T3502" s="78">
        <f>_xll.qlTenorBasisInstBasisValue($S$1,R3502,_xll.ohTrigger(CalibrationTrigger,$D$6:$D$9))</f>
        <v>8.7076040171571141E-4</v>
      </c>
      <c r="U3502" s="78">
        <f>_xll.qlTenorBasisValue($U$1,R3502,_xll.ohTrigger(CalibrationTrigger,$C$20:$C$23))</f>
        <v>1.4639009860218223E-4</v>
      </c>
      <c r="V3502" s="78">
        <f>_xll.qlTenorBasisInstBasisValue($U$1,$R3502,_xll.ohTrigger(CalibrationTrigger,$D$20:$D$23))</f>
        <v>1.4639011904478159E-4</v>
      </c>
      <c r="W3502" s="78">
        <f>_xll.qlTenorBasisValue($W$1,R3502,_xll.ohTrigger(CalibrationTrigger,$C$34:$C$37))</f>
        <v>1.7442019799650843E-4</v>
      </c>
      <c r="X3502" s="78">
        <f>_xll.qlTenorBasisInstBasisValue($W$1,$R3502,_xll.ohTrigger(CalibrationTrigger,$D$34:$D$37))</f>
        <v>1.7442030381820857E-4</v>
      </c>
      <c r="Y3502" s="78">
        <f>_xll.qlTenorBasisValue($Y$1,R3502,_xll.ohTrigger(CalibrationTrigger,$C$48:$C$51))</f>
        <v>5.4019598809549783E-4</v>
      </c>
      <c r="Z3502" s="78">
        <f>_xll.qlTenorBasisInstBasisValue($Y$1,$R3502,_xll.ohTrigger(CalibrationTrigger,$D$48:$D$51))</f>
        <v>5.4019599639255759E-4</v>
      </c>
    </row>
    <row r="3503" spans="16:26" x14ac:dyDescent="0.25">
      <c r="P3503" s="64" t="s">
        <v>99</v>
      </c>
      <c r="Q3503" s="147" t="str">
        <f>IFERROR(_xll.qlInterestRateIndexFixingDate(SimpleBasisIndex6M,R3503),"")</f>
        <v/>
      </c>
      <c r="R3503" s="147">
        <f>_xll.qlCalendarAdvance(Calendar,R3502,P3503,,,trigger)</f>
        <v>64118</v>
      </c>
      <c r="S3503" s="78">
        <f>_xll.qlTenorBasisValue($S$1,R3503,_xll.ohTrigger(CalibrationTrigger,$C$6:$C$9))</f>
        <v>8.7076031336204025E-4</v>
      </c>
      <c r="T3503" s="78">
        <f>_xll.qlTenorBasisInstBasisValue($S$1,R3503,_xll.ohTrigger(CalibrationTrigger,$D$6:$D$9))</f>
        <v>8.7076039518465382E-4</v>
      </c>
      <c r="U3503" s="78">
        <f>_xll.qlTenorBasisValue($U$1,R3503,_xll.ohTrigger(CalibrationTrigger,$C$20:$C$23))</f>
        <v>1.4639009551156736E-4</v>
      </c>
      <c r="V3503" s="78">
        <f>_xll.qlTenorBasisInstBasisValue($U$1,$R3503,_xll.ohTrigger(CalibrationTrigger,$D$20:$D$23))</f>
        <v>1.4639011584143875E-4</v>
      </c>
      <c r="W3503" s="78">
        <f>_xll.qlTenorBasisValue($W$1,R3503,_xll.ohTrigger(CalibrationTrigger,$C$34:$C$37))</f>
        <v>1.7442019421120961E-4</v>
      </c>
      <c r="X3503" s="78">
        <f>_xll.qlTenorBasisInstBasisValue($W$1,$R3503,_xll.ohTrigger(CalibrationTrigger,$D$34:$D$37))</f>
        <v>1.7442029944936336E-4</v>
      </c>
      <c r="Y3503" s="78">
        <f>_xll.qlTenorBasisValue($Y$1,R3503,_xll.ohTrigger(CalibrationTrigger,$C$48:$C$51))</f>
        <v>5.4019598454030815E-4</v>
      </c>
      <c r="Z3503" s="78">
        <f>_xll.qlTenorBasisInstBasisValue($Y$1,$R3503,_xll.ohTrigger(CalibrationTrigger,$D$48:$D$51))</f>
        <v>5.4019599279164819E-4</v>
      </c>
    </row>
    <row r="3504" spans="16:26" x14ac:dyDescent="0.25">
      <c r="P3504" s="64" t="s">
        <v>99</v>
      </c>
      <c r="Q3504" s="147" t="str">
        <f>IFERROR(_xll.qlInterestRateIndexFixingDate(SimpleBasisIndex6M,R3504),"")</f>
        <v/>
      </c>
      <c r="R3504" s="147">
        <f>_xll.qlCalendarAdvance(Calendar,R3503,P3504,,,trigger)</f>
        <v>64125</v>
      </c>
      <c r="S3504" s="78">
        <f>_xll.qlTenorBasisValue($S$1,R3504,_xll.ohTrigger(CalibrationTrigger,$C$6:$C$9))</f>
        <v>8.7076030731811479E-4</v>
      </c>
      <c r="T3504" s="78">
        <f>_xll.qlTenorBasisInstBasisValue($S$1,R3504,_xll.ohTrigger(CalibrationTrigger,$D$6:$D$9))</f>
        <v>8.7076038868959867E-4</v>
      </c>
      <c r="U3504" s="78">
        <f>_xll.qlTenorBasisValue($U$1,R3504,_xll.ohTrigger(CalibrationTrigger,$C$20:$C$23))</f>
        <v>1.4639009243799618E-4</v>
      </c>
      <c r="V3504" s="78">
        <f>_xll.qlTenorBasisInstBasisValue($U$1,$R3504,_xll.ohTrigger(CalibrationTrigger,$D$20:$D$23))</f>
        <v>1.4639011265575895E-4</v>
      </c>
      <c r="W3504" s="78">
        <f>_xll.qlTenorBasisValue($W$1,R3504,_xll.ohTrigger(CalibrationTrigger,$C$34:$C$37))</f>
        <v>1.7442019044678828E-4</v>
      </c>
      <c r="X3504" s="78">
        <f>_xll.qlTenorBasisInstBasisValue($W$1,$R3504,_xll.ohTrigger(CalibrationTrigger,$D$34:$D$37))</f>
        <v>1.7442029510460189E-4</v>
      </c>
      <c r="Y3504" s="78">
        <f>_xll.qlTenorBasisValue($Y$1,R3504,_xll.ohTrigger(CalibrationTrigger,$C$48:$C$51))</f>
        <v>5.4019598100470937E-4</v>
      </c>
      <c r="Z3504" s="78">
        <f>_xll.qlTenorBasisInstBasisValue($Y$1,$R3504,_xll.ohTrigger(CalibrationTrigger,$D$48:$D$51))</f>
        <v>5.4019598921058057E-4</v>
      </c>
    </row>
    <row r="3505" spans="16:26" x14ac:dyDescent="0.25">
      <c r="P3505" s="64" t="s">
        <v>99</v>
      </c>
      <c r="Q3505" s="147" t="str">
        <f>IFERROR(_xll.qlInterestRateIndexFixingDate(SimpleBasisIndex6M,R3505),"")</f>
        <v/>
      </c>
      <c r="R3505" s="147">
        <f>_xll.qlCalendarAdvance(Calendar,R3504,P3505,,,trigger)</f>
        <v>64132</v>
      </c>
      <c r="S3505" s="78">
        <f>_xll.qlTenorBasisValue($S$1,R3505,_xll.ohTrigger(CalibrationTrigger,$C$6:$C$9))</f>
        <v>8.7076030130751577E-4</v>
      </c>
      <c r="T3505" s="78">
        <f>_xll.qlTenorBasisInstBasisValue($S$1,R3505,_xll.ohTrigger(CalibrationTrigger,$D$6:$D$9))</f>
        <v>8.7076038223034822E-4</v>
      </c>
      <c r="U3505" s="78">
        <f>_xll.qlTenorBasisValue($U$1,R3505,_xll.ohTrigger(CalibrationTrigger,$C$20:$C$23))</f>
        <v>1.4639008938137506E-4</v>
      </c>
      <c r="V3505" s="78">
        <f>_xll.qlTenorBasisInstBasisValue($U$1,$R3505,_xll.ohTrigger(CalibrationTrigger,$D$20:$D$23))</f>
        <v>1.4639010948764517E-4</v>
      </c>
      <c r="W3505" s="78">
        <f>_xll.qlTenorBasisValue($W$1,R3505,_xll.ohTrigger(CalibrationTrigger,$C$34:$C$37))</f>
        <v>1.7442018670312971E-4</v>
      </c>
      <c r="X3505" s="78">
        <f>_xll.qlTenorBasisInstBasisValue($W$1,$R3505,_xll.ohTrigger(CalibrationTrigger,$D$34:$D$37))</f>
        <v>1.7442029078379185E-4</v>
      </c>
      <c r="Y3505" s="78">
        <f>_xll.qlTenorBasisValue($Y$1,R3505,_xll.ohTrigger(CalibrationTrigger,$C$48:$C$51))</f>
        <v>5.4019597748859401E-4</v>
      </c>
      <c r="Z3505" s="78">
        <f>_xll.qlTenorBasisInstBasisValue($Y$1,$R3505,_xll.ohTrigger(CalibrationTrigger,$D$48:$D$51))</f>
        <v>5.4019598564924597E-4</v>
      </c>
    </row>
    <row r="3506" spans="16:26" x14ac:dyDescent="0.25">
      <c r="P3506" s="64" t="s">
        <v>99</v>
      </c>
      <c r="Q3506" s="147" t="str">
        <f>IFERROR(_xll.qlInterestRateIndexFixingDate(SimpleBasisIndex6M,R3506),"")</f>
        <v/>
      </c>
      <c r="R3506" s="147">
        <f>_xll.qlCalendarAdvance(Calendar,R3505,P3506,,,trigger)</f>
        <v>64139</v>
      </c>
      <c r="S3506" s="78">
        <f>_xll.qlTenorBasisValue($S$1,R3506,_xll.ohTrigger(CalibrationTrigger,$C$6:$C$9))</f>
        <v>8.7076029533006015E-4</v>
      </c>
      <c r="T3506" s="78">
        <f>_xll.qlTenorBasisInstBasisValue($S$1,R3506,_xll.ohTrigger(CalibrationTrigger,$D$6:$D$9))</f>
        <v>8.7076037580670568E-4</v>
      </c>
      <c r="U3506" s="78">
        <f>_xll.qlTenorBasisValue($U$1,R3506,_xll.ohTrigger(CalibrationTrigger,$C$20:$C$23))</f>
        <v>1.4639008634161085E-4</v>
      </c>
      <c r="V3506" s="78">
        <f>_xll.qlTenorBasisInstBasisValue($U$1,$R3506,_xll.ohTrigger(CalibrationTrigger,$D$20:$D$23))</f>
        <v>1.4639010633700088E-4</v>
      </c>
      <c r="W3506" s="78">
        <f>_xll.qlTenorBasisValue($W$1,R3506,_xll.ohTrigger(CalibrationTrigger,$C$34:$C$37))</f>
        <v>1.7442018298011983E-4</v>
      </c>
      <c r="X3506" s="78">
        <f>_xll.qlTenorBasisInstBasisValue($W$1,$R3506,_xll.ohTrigger(CalibrationTrigger,$D$34:$D$37))</f>
        <v>1.7442028648680168E-4</v>
      </c>
      <c r="Y3506" s="78">
        <f>_xll.qlTenorBasisValue($Y$1,R3506,_xll.ohTrigger(CalibrationTrigger,$C$48:$C$51))</f>
        <v>5.4019597399185498E-4</v>
      </c>
      <c r="Z3506" s="78">
        <f>_xll.qlTenorBasisInstBasisValue($Y$1,$R3506,_xll.ohTrigger(CalibrationTrigger,$D$48:$D$51))</f>
        <v>5.4019598210753607E-4</v>
      </c>
    </row>
    <row r="3507" spans="16:26" x14ac:dyDescent="0.25">
      <c r="P3507" s="64" t="s">
        <v>99</v>
      </c>
      <c r="Q3507" s="147" t="str">
        <f>IFERROR(_xll.qlInterestRateIndexFixingDate(SimpleBasisIndex6M,R3507),"")</f>
        <v/>
      </c>
      <c r="R3507" s="147">
        <f>_xll.qlCalendarAdvance(Calendar,R3506,P3507,,,trigger)</f>
        <v>64146</v>
      </c>
      <c r="S3507" s="78">
        <f>_xll.qlTenorBasisValue($S$1,R3507,_xll.ohTrigger(CalibrationTrigger,$C$6:$C$9))</f>
        <v>8.7076028938556579E-4</v>
      </c>
      <c r="T3507" s="78">
        <f>_xll.qlTenorBasisInstBasisValue($S$1,R3507,_xll.ohTrigger(CalibrationTrigger,$D$6:$D$9))</f>
        <v>8.7076036941847567E-4</v>
      </c>
      <c r="U3507" s="78">
        <f>_xll.qlTenorBasisValue($U$1,R3507,_xll.ohTrigger(CalibrationTrigger,$C$20:$C$23))</f>
        <v>1.4639008331861092E-4</v>
      </c>
      <c r="V3507" s="78">
        <f>_xll.qlTenorBasisInstBasisValue($U$1,$R3507,_xll.ohTrigger(CalibrationTrigger,$D$20:$D$23))</f>
        <v>1.4639010320373013E-4</v>
      </c>
      <c r="W3507" s="78">
        <f>_xll.qlTenorBasisValue($W$1,R3507,_xll.ohTrigger(CalibrationTrigger,$C$34:$C$37))</f>
        <v>1.7442017927764511E-4</v>
      </c>
      <c r="X3507" s="78">
        <f>_xll.qlTenorBasisInstBasisValue($W$1,$R3507,_xll.ohTrigger(CalibrationTrigger,$D$34:$D$37))</f>
        <v>1.7442028221350056E-4</v>
      </c>
      <c r="Y3507" s="78">
        <f>_xll.qlTenorBasisValue($Y$1,R3507,_xll.ohTrigger(CalibrationTrigger,$C$48:$C$51))</f>
        <v>5.4019597051438591E-4</v>
      </c>
      <c r="Z3507" s="78">
        <f>_xll.qlTenorBasisInstBasisValue($Y$1,$R3507,_xll.ohTrigger(CalibrationTrigger,$D$48:$D$51))</f>
        <v>5.4019597858534301E-4</v>
      </c>
    </row>
    <row r="3508" spans="16:26" x14ac:dyDescent="0.25">
      <c r="P3508" s="65" t="s">
        <v>99</v>
      </c>
      <c r="Q3508" s="148" t="str">
        <f>IFERROR(_xll.qlInterestRateIndexFixingDate(SimpleBasisIndex6M,R3508),"")</f>
        <v/>
      </c>
      <c r="R3508" s="148">
        <f>_xll.qlCalendarAdvance(Calendar,R3507,P3508,,,trigger)</f>
        <v>64153</v>
      </c>
      <c r="S3508" s="82">
        <f>_xll.qlTenorBasisValue($S$1,R3508,_xll.ohTrigger(CalibrationTrigger,$C$6:$C$9))</f>
        <v>8.7076028347385164E-4</v>
      </c>
      <c r="T3508" s="82">
        <f>_xll.qlTenorBasisInstBasisValue($S$1,R3508,_xll.ohTrigger(CalibrationTrigger,$D$6:$D$9))</f>
        <v>8.7076036306546359E-4</v>
      </c>
      <c r="U3508" s="82">
        <f>_xll.qlTenorBasisValue($U$1,R3508,_xll.ohTrigger(CalibrationTrigger,$C$20:$C$23))</f>
        <v>1.4639008031228315E-4</v>
      </c>
      <c r="V3508" s="82">
        <f>_xll.qlTenorBasisInstBasisValue($U$1,$R3508,_xll.ohTrigger(CalibrationTrigger,$D$20:$D$23))</f>
        <v>1.4639010008773748E-4</v>
      </c>
      <c r="W3508" s="82">
        <f>_xll.qlTenorBasisValue($W$1,R3508,_xll.ohTrigger(CalibrationTrigger,$C$34:$C$37))</f>
        <v>1.7442017559559273E-4</v>
      </c>
      <c r="X3508" s="82">
        <f>_xll.qlTenorBasisInstBasisValue($W$1,$R3508,_xll.ohTrigger(CalibrationTrigger,$D$34:$D$37))</f>
        <v>1.7442027796375837E-4</v>
      </c>
      <c r="Y3508" s="82">
        <f>_xll.qlTenorBasisValue($Y$1,R3508,_xll.ohTrigger(CalibrationTrigger,$C$48:$C$51))</f>
        <v>5.4019596705608098E-4</v>
      </c>
      <c r="Z3508" s="82">
        <f>_xll.qlTenorBasisInstBasisValue($Y$1,$R3508,_xll.ohTrigger(CalibrationTrigger,$D$48:$D$51))</f>
        <v>5.4019597508255966E-4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M54"/>
  <sheetViews>
    <sheetView showGridLines="0" workbookViewId="0">
      <selection activeCell="AK12" sqref="AK12"/>
    </sheetView>
  </sheetViews>
  <sheetFormatPr defaultColWidth="9.1796875" defaultRowHeight="10.5" x14ac:dyDescent="0.25"/>
  <cols>
    <col min="1" max="1" width="7.54296875" style="29" customWidth="1"/>
    <col min="2" max="2" width="23.7265625" style="29" customWidth="1"/>
    <col min="3" max="3" width="10.81640625" style="29" customWidth="1"/>
    <col min="4" max="4" width="14" style="29" customWidth="1"/>
    <col min="5" max="5" width="20.26953125" style="29" customWidth="1"/>
    <col min="6" max="6" width="9" style="29" customWidth="1"/>
    <col min="7" max="7" width="12" style="29" customWidth="1"/>
    <col min="8" max="8" width="2.7265625" style="29" customWidth="1"/>
    <col min="9" max="11" width="9" style="29" customWidth="1"/>
    <col min="12" max="12" width="10.7265625" style="29" customWidth="1"/>
    <col min="13" max="13" width="9.1796875" style="29"/>
    <col min="14" max="14" width="20.26953125" style="29" customWidth="1"/>
    <col min="15" max="15" width="9" style="29" customWidth="1"/>
    <col min="16" max="16" width="12" style="29" customWidth="1"/>
    <col min="17" max="17" width="2.7265625" style="29" customWidth="1"/>
    <col min="18" max="20" width="9" style="29" customWidth="1"/>
    <col min="21" max="21" width="10.7265625" style="29" customWidth="1"/>
    <col min="22" max="22" width="9.1796875" style="29"/>
    <col min="23" max="23" width="20.26953125" style="29" customWidth="1"/>
    <col min="24" max="24" width="9" style="29" customWidth="1"/>
    <col min="25" max="25" width="12" style="29" customWidth="1"/>
    <col min="26" max="26" width="2.7265625" style="29" customWidth="1"/>
    <col min="27" max="29" width="9" style="29" customWidth="1"/>
    <col min="30" max="30" width="10.7265625" style="29" customWidth="1"/>
    <col min="31" max="31" width="9.1796875" style="29"/>
    <col min="32" max="32" width="20.26953125" style="29" customWidth="1"/>
    <col min="33" max="33" width="9" style="29" customWidth="1"/>
    <col min="34" max="34" width="12" style="29" customWidth="1"/>
    <col min="35" max="35" width="2.7265625" style="29" customWidth="1"/>
    <col min="36" max="38" width="9" style="29" customWidth="1"/>
    <col min="39" max="39" width="10.7265625" style="29" customWidth="1"/>
    <col min="40" max="16384" width="9.1796875" style="29"/>
  </cols>
  <sheetData>
    <row r="1" spans="2:39" ht="11" x14ac:dyDescent="0.25">
      <c r="E1" s="227"/>
      <c r="F1" s="227"/>
      <c r="G1" s="227"/>
      <c r="H1" s="227"/>
      <c r="I1" s="109" t="s">
        <v>173</v>
      </c>
      <c r="J1" s="235"/>
      <c r="K1" s="235"/>
      <c r="L1" s="110"/>
      <c r="N1" s="227"/>
      <c r="O1" s="227"/>
      <c r="P1" s="227"/>
      <c r="Q1" s="234"/>
      <c r="R1" s="109" t="s">
        <v>173</v>
      </c>
      <c r="S1" s="235"/>
      <c r="T1" s="235"/>
      <c r="U1" s="110"/>
      <c r="W1" s="227"/>
      <c r="X1" s="227"/>
      <c r="Y1" s="227"/>
      <c r="Z1" s="234"/>
      <c r="AA1" s="109" t="s">
        <v>173</v>
      </c>
      <c r="AB1" s="235"/>
      <c r="AC1" s="235"/>
      <c r="AD1" s="110"/>
      <c r="AF1" s="227"/>
      <c r="AG1" s="227"/>
      <c r="AH1" s="227"/>
      <c r="AI1" s="234"/>
      <c r="AJ1" s="109" t="s">
        <v>173</v>
      </c>
      <c r="AK1" s="235"/>
      <c r="AL1" s="235"/>
      <c r="AM1" s="110"/>
    </row>
    <row r="2" spans="2:39" ht="27" customHeight="1" x14ac:dyDescent="0.25">
      <c r="E2" s="214" t="s">
        <v>179</v>
      </c>
      <c r="F2" s="214" t="s">
        <v>180</v>
      </c>
      <c r="G2" s="214" t="s">
        <v>183</v>
      </c>
      <c r="H2" s="234"/>
      <c r="I2" s="214" t="s">
        <v>6</v>
      </c>
      <c r="J2" s="214" t="s">
        <v>181</v>
      </c>
      <c r="K2" s="214" t="s">
        <v>274</v>
      </c>
      <c r="L2" s="214" t="s">
        <v>190</v>
      </c>
      <c r="N2" s="214" t="s">
        <v>179</v>
      </c>
      <c r="O2" s="214" t="s">
        <v>180</v>
      </c>
      <c r="P2" s="214" t="s">
        <v>183</v>
      </c>
      <c r="Q2" s="234"/>
      <c r="R2" s="214" t="s">
        <v>6</v>
      </c>
      <c r="S2" s="214" t="s">
        <v>181</v>
      </c>
      <c r="T2" s="214" t="s">
        <v>275</v>
      </c>
      <c r="U2" s="214" t="s">
        <v>190</v>
      </c>
      <c r="W2" s="214" t="s">
        <v>179</v>
      </c>
      <c r="X2" s="214" t="s">
        <v>180</v>
      </c>
      <c r="Y2" s="214" t="s">
        <v>183</v>
      </c>
      <c r="Z2" s="234"/>
      <c r="AA2" s="214" t="s">
        <v>6</v>
      </c>
      <c r="AB2" s="214" t="s">
        <v>181</v>
      </c>
      <c r="AC2" s="214" t="s">
        <v>274</v>
      </c>
      <c r="AD2" s="214" t="s">
        <v>190</v>
      </c>
      <c r="AF2" s="214" t="s">
        <v>179</v>
      </c>
      <c r="AG2" s="214" t="s">
        <v>180</v>
      </c>
      <c r="AH2" s="214" t="s">
        <v>183</v>
      </c>
      <c r="AI2" s="234"/>
      <c r="AJ2" s="214" t="s">
        <v>6</v>
      </c>
      <c r="AK2" s="214" t="s">
        <v>181</v>
      </c>
      <c r="AL2" s="214" t="s">
        <v>274</v>
      </c>
      <c r="AM2" s="214" t="s">
        <v>190</v>
      </c>
    </row>
    <row r="3" spans="2:39" x14ac:dyDescent="0.25">
      <c r="B3" s="109" t="s">
        <v>266</v>
      </c>
      <c r="C3" s="110"/>
      <c r="E3" s="205" t="str">
        <f>'6MContinuousBasisBootstrap'!BB3</f>
        <v>EUR0x6</v>
      </c>
      <c r="F3" s="206">
        <f>'6MContinuousBasisBootstrap'!BG3</f>
        <v>-1.2800000000000001E-3</v>
      </c>
      <c r="G3" s="205" t="b">
        <f>'6MContinuousBasisBootstrap'!K4</f>
        <v>0</v>
      </c>
      <c r="H3" s="199"/>
      <c r="I3" s="206">
        <f>'6MContinuousBasisBootstrap'!BF3</f>
        <v>-1.4664149016654581E-3</v>
      </c>
      <c r="J3" s="207">
        <f>'6MContinuousBasisBootstrap'!BH3</f>
        <v>-1.86414901665458</v>
      </c>
      <c r="K3" s="275">
        <f>ABS(J3)</f>
        <v>1.86414901665458</v>
      </c>
      <c r="L3" s="219">
        <v>1</v>
      </c>
      <c r="N3" s="205" t="str">
        <f>'3MContinuousBasisBootstrap'!$BB3</f>
        <v>EUR0x3</v>
      </c>
      <c r="O3" s="206">
        <f>'3MContinuousBasisBootstrap'!$BG3</f>
        <v>-2.0100000000000001E-3</v>
      </c>
      <c r="P3" s="205" t="b">
        <f>'3MContinuousBasisBootstrap'!$K4</f>
        <v>0</v>
      </c>
      <c r="Q3" s="199"/>
      <c r="R3" s="206">
        <f>'3MContinuousBasisBootstrap'!$BF3</f>
        <v>-2.1778216209771273E-3</v>
      </c>
      <c r="S3" s="207">
        <f>'3MContinuousBasisBootstrap'!$BH3</f>
        <v>-1.6782162097712721</v>
      </c>
      <c r="T3" s="275">
        <f>ABS(S3)</f>
        <v>1.6782162097712721</v>
      </c>
      <c r="U3" s="281">
        <f>'3MContinuousBasisBootstrap'!AC4</f>
        <v>1</v>
      </c>
      <c r="W3" s="205" t="str">
        <f>'12MContinuousBasisBootstrap'!$BB3</f>
        <v>EUR0x12</v>
      </c>
      <c r="X3" s="206">
        <f>'12MContinuousBasisBootstrap'!$BG3</f>
        <v>-1.4999999999999999E-4</v>
      </c>
      <c r="Y3" s="205" t="b">
        <f>'12MContinuousBasisBootstrap'!$K4</f>
        <v>0</v>
      </c>
      <c r="Z3" s="199"/>
      <c r="AA3" s="206">
        <f>'12MContinuousBasisBootstrap'!$BF3</f>
        <v>-4.4114055564296314E-4</v>
      </c>
      <c r="AB3" s="207">
        <f>'12MContinuousBasisBootstrap'!$BH3</f>
        <v>-2.9114055564296311</v>
      </c>
      <c r="AC3" s="275">
        <f>ABS(AB3)</f>
        <v>2.9114055564296311</v>
      </c>
      <c r="AD3" s="281">
        <f>'12MContinuousBasisBootstrap'!AC4</f>
        <v>1</v>
      </c>
      <c r="AF3" s="205" t="str">
        <f>'1MContinuousBasisBootstrap_3M'!$BB3</f>
        <v>EUR0x12</v>
      </c>
      <c r="AG3" s="206">
        <f>'1MContinuousBasisBootstrap_3M'!$BG3</f>
        <v>-2.6199999999999999E-3</v>
      </c>
      <c r="AH3" s="205" t="b">
        <f>'1MContinuousBasisBootstrap_3M'!$K4</f>
        <v>1</v>
      </c>
      <c r="AI3" s="199"/>
      <c r="AJ3" s="206">
        <f>'1MContinuousBasisBootstrap_3M'!$BF3</f>
        <v>-2.6421518124263021E-3</v>
      </c>
      <c r="AK3" s="207">
        <f>'1MContinuousBasisBootstrap_3M'!$BH3</f>
        <v>-0.22151812426302214</v>
      </c>
      <c r="AL3" s="275">
        <f>ABS(AK3)</f>
        <v>0.22151812426302214</v>
      </c>
      <c r="AM3" s="281">
        <f>'1MContinuousBasisBootstrap_3M'!AC4</f>
        <v>1</v>
      </c>
    </row>
    <row r="4" spans="2:39" x14ac:dyDescent="0.25">
      <c r="B4" s="277" t="s">
        <v>267</v>
      </c>
      <c r="C4" s="278">
        <f>'6MContinuousBasisBootstrap'!AF32</f>
        <v>1.0094143769067616</v>
      </c>
      <c r="E4" s="208" t="str">
        <f>'6MContinuousBasisBootstrap'!BB4</f>
        <v>EUR1x7F</v>
      </c>
      <c r="F4" s="209">
        <f>'6MContinuousBasisBootstrap'!BG4</f>
        <v>-1.5299999999999999E-3</v>
      </c>
      <c r="G4" s="208" t="b">
        <f>'6MContinuousBasisBootstrap'!K5</f>
        <v>0</v>
      </c>
      <c r="H4" s="199"/>
      <c r="I4" s="209">
        <f>'6MContinuousBasisBootstrap'!BF4</f>
        <v>-1.6637602145138605E-3</v>
      </c>
      <c r="J4" s="210">
        <f>'6MContinuousBasisBootstrap'!BH4</f>
        <v>-1.3376021451386058</v>
      </c>
      <c r="K4" s="203">
        <f t="shared" ref="K4:K54" si="0">ABS(J4)</f>
        <v>1.3376021451386058</v>
      </c>
      <c r="L4" s="220">
        <f>'6MContinuousBasisBootstrap'!AC5</f>
        <v>0.99997466649993971</v>
      </c>
      <c r="N4" s="208" t="str">
        <f>'3MContinuousBasisBootstrap'!$BB4</f>
        <v>EUR1x4F</v>
      </c>
      <c r="O4" s="209">
        <f>'3MContinuousBasisBootstrap'!$BG4</f>
        <v>-2.4500000000000004E-3</v>
      </c>
      <c r="P4" s="208" t="b">
        <f>'3MContinuousBasisBootstrap'!$K5</f>
        <v>0</v>
      </c>
      <c r="Q4" s="199"/>
      <c r="R4" s="209">
        <f>'3MContinuousBasisBootstrap'!$BF4</f>
        <v>-2.5388374252291578E-3</v>
      </c>
      <c r="S4" s="210">
        <f>'3MContinuousBasisBootstrap'!$BH4</f>
        <v>-0.88837425229157474</v>
      </c>
      <c r="T4" s="203">
        <f t="shared" ref="T4:T41" si="1">ABS(S4)</f>
        <v>0.88837425229157474</v>
      </c>
      <c r="U4" s="221">
        <f>'3MContinuousBasisBootstrap'!AC5</f>
        <v>0.99998807946817636</v>
      </c>
      <c r="W4" s="208" t="str">
        <f>'12MContinuousBasisBootstrap'!$BB4</f>
        <v>EUR1x13F</v>
      </c>
      <c r="X4" s="209">
        <f>'12MContinuousBasisBootstrap'!$BG4</f>
        <v>-4.4999999999999999E-4</v>
      </c>
      <c r="Y4" s="208" t="b">
        <f>'12MContinuousBasisBootstrap'!$K5</f>
        <v>0</v>
      </c>
      <c r="Z4" s="199"/>
      <c r="AA4" s="209">
        <f>'12MContinuousBasisBootstrap'!$BF4</f>
        <v>-5.1360564024161156E-4</v>
      </c>
      <c r="AB4" s="210">
        <f>'12MContinuousBasisBootstrap'!$BH4</f>
        <v>-0.63605640241611572</v>
      </c>
      <c r="AC4" s="203">
        <f t="shared" ref="AC4:AC34" si="2">ABS(AB4)</f>
        <v>0.63605640241611572</v>
      </c>
      <c r="AD4" s="221">
        <f>'12MContinuousBasisBootstrap'!AC5</f>
        <v>0.99992574757916397</v>
      </c>
      <c r="AF4" s="208" t="str">
        <f>'1MContinuousBasisBootstrap_3M'!$BB4</f>
        <v>EUR2X1S</v>
      </c>
      <c r="AG4" s="209">
        <f>'1MContinuousBasisBootstrap_3M'!$BG4</f>
        <v>-2.9100000000000003E-3</v>
      </c>
      <c r="AH4" s="208" t="b">
        <f>'1MContinuousBasisBootstrap_3M'!$K5</f>
        <v>0</v>
      </c>
      <c r="AI4" s="199"/>
      <c r="AJ4" s="209">
        <f>'1MContinuousBasisBootstrap_3M'!$BF4</f>
        <v>-2.9759259484194197E-3</v>
      </c>
      <c r="AK4" s="210">
        <f>'1MContinuousBasisBootstrap_3M'!$BH4</f>
        <v>-0.65925948419419489</v>
      </c>
      <c r="AL4" s="203">
        <f t="shared" ref="AL4:AL32" si="3">ABS(AK4)</f>
        <v>0.65925948419419489</v>
      </c>
      <c r="AM4" s="221">
        <f>'1MContinuousBasisBootstrap_3M'!AC5</f>
        <v>0.99999754245193495</v>
      </c>
    </row>
    <row r="5" spans="2:39" x14ac:dyDescent="0.25">
      <c r="B5" s="277" t="s">
        <v>268</v>
      </c>
      <c r="C5" s="278">
        <f>'6MContinuousBasisBootstrap'!AF33</f>
        <v>0.99733488217217481</v>
      </c>
      <c r="E5" s="64" t="str">
        <f>'6MContinuousBasisBootstrap'!BB5</f>
        <v>EUR2x8F</v>
      </c>
      <c r="F5" s="78">
        <f>'6MContinuousBasisBootstrap'!BG5</f>
        <v>-1.6499999999999998E-3</v>
      </c>
      <c r="G5" s="64" t="b">
        <f>'6MContinuousBasisBootstrap'!K6</f>
        <v>0</v>
      </c>
      <c r="H5" s="199"/>
      <c r="I5" s="78">
        <f>'6MContinuousBasisBootstrap'!BF5</f>
        <v>-1.7555856897695124E-3</v>
      </c>
      <c r="J5" s="203">
        <f>'6MContinuousBasisBootstrap'!BH5</f>
        <v>-1.0558568976951261</v>
      </c>
      <c r="K5" s="203">
        <f t="shared" si="0"/>
        <v>1.0558568976951261</v>
      </c>
      <c r="L5" s="221">
        <f>'6MContinuousBasisBootstrap'!AC6</f>
        <v>0.99995825136487093</v>
      </c>
      <c r="N5" s="64" t="str">
        <f>'3MContinuousBasisBootstrap'!$BB5</f>
        <v>EUR2x5F</v>
      </c>
      <c r="O5" s="78">
        <f>'3MContinuousBasisBootstrap'!$BG5</f>
        <v>-2.6099999999999999E-3</v>
      </c>
      <c r="P5" s="64" t="b">
        <f>'3MContinuousBasisBootstrap'!$K6</f>
        <v>1</v>
      </c>
      <c r="Q5" s="199"/>
      <c r="R5" s="78">
        <f>'3MContinuousBasisBootstrap'!$BF5</f>
        <v>-2.6793041451983407E-3</v>
      </c>
      <c r="S5" s="203">
        <f>'3MContinuousBasisBootstrap'!$BH5</f>
        <v>-0.69304145198340827</v>
      </c>
      <c r="T5" s="203">
        <f t="shared" si="1"/>
        <v>0.69304145198340827</v>
      </c>
      <c r="U5" s="221">
        <f>'3MContinuousBasisBootstrap'!AC6</f>
        <v>0.99998197025263635</v>
      </c>
      <c r="W5" s="64" t="str">
        <f>'12MContinuousBasisBootstrap'!$BB5</f>
        <v>EUR2x14F</v>
      </c>
      <c r="X5" s="78">
        <f>'12MContinuousBasisBootstrap'!$BG5</f>
        <v>-4.8999999999999998E-4</v>
      </c>
      <c r="Y5" s="64" t="b">
        <f>'12MContinuousBasisBootstrap'!$K6</f>
        <v>0</v>
      </c>
      <c r="Z5" s="199"/>
      <c r="AA5" s="78">
        <f>'12MContinuousBasisBootstrap'!$BF5</f>
        <v>-5.2925137127213706E-4</v>
      </c>
      <c r="AB5" s="203">
        <f>'12MContinuousBasisBootstrap'!$BH5</f>
        <v>-0.39251371272137081</v>
      </c>
      <c r="AC5" s="203">
        <f t="shared" si="2"/>
        <v>0.39251371272137081</v>
      </c>
      <c r="AD5" s="221">
        <f>'12MContinuousBasisBootstrap'!AC6</f>
        <v>0.99987666714524948</v>
      </c>
      <c r="AF5" s="64" t="str">
        <f>'1MContinuousBasisBootstrap_3M'!$BB5</f>
        <v>EUR3X1S</v>
      </c>
      <c r="AG5" s="78">
        <f>'1MContinuousBasisBootstrap_3M'!$BG5</f>
        <v>-3.0800000000000007E-3</v>
      </c>
      <c r="AH5" s="64" t="b">
        <f>'1MContinuousBasisBootstrap_3M'!$K6</f>
        <v>1</v>
      </c>
      <c r="AI5" s="199"/>
      <c r="AJ5" s="78">
        <f>'1MContinuousBasisBootstrap_3M'!$BF5</f>
        <v>-3.1596927346917093E-3</v>
      </c>
      <c r="AK5" s="203">
        <f>'1MContinuousBasisBootstrap_3M'!$BH5</f>
        <v>-0.79692734691708644</v>
      </c>
      <c r="AL5" s="203">
        <f t="shared" si="3"/>
        <v>0.79692734691708644</v>
      </c>
      <c r="AM5" s="221">
        <f>'1MContinuousBasisBootstrap_3M'!AC6</f>
        <v>0.99998006754003144</v>
      </c>
    </row>
    <row r="6" spans="2:39" ht="10.5" customHeight="1" x14ac:dyDescent="0.25">
      <c r="B6" s="277" t="s">
        <v>269</v>
      </c>
      <c r="C6" s="279">
        <f>MAX(K3:K54)</f>
        <v>1.86414901665458</v>
      </c>
      <c r="E6" s="64" t="str">
        <f>'6MContinuousBasisBootstrap'!BB6</f>
        <v>EUR3x9F</v>
      </c>
      <c r="F6" s="78">
        <f>'6MContinuousBasisBootstrap'!BG6</f>
        <v>-1.7799999999999999E-3</v>
      </c>
      <c r="G6" s="64" t="b">
        <f>'6MContinuousBasisBootstrap'!K7</f>
        <v>0</v>
      </c>
      <c r="H6" s="199"/>
      <c r="I6" s="78">
        <f>'6MContinuousBasisBootstrap'!BF6</f>
        <v>-1.8561122618062391E-3</v>
      </c>
      <c r="J6" s="203">
        <f>'6MContinuousBasisBootstrap'!BH6</f>
        <v>-0.76112261806239156</v>
      </c>
      <c r="K6" s="203">
        <f t="shared" si="0"/>
        <v>0.76112261806239156</v>
      </c>
      <c r="L6" s="221">
        <f>'6MContinuousBasisBootstrap'!AC7</f>
        <v>0.99994344736537133</v>
      </c>
      <c r="N6" s="64" t="str">
        <f>'3MContinuousBasisBootstrap'!$BB6</f>
        <v>EUR3x6F</v>
      </c>
      <c r="O6" s="78">
        <f>'3MContinuousBasisBootstrap'!$BG6</f>
        <v>-2.7700000000000003E-3</v>
      </c>
      <c r="P6" s="64" t="b">
        <f>'3MContinuousBasisBootstrap'!$K7</f>
        <v>0</v>
      </c>
      <c r="Q6" s="199"/>
      <c r="R6" s="78">
        <f>'3MContinuousBasisBootstrap'!$BF6</f>
        <v>-2.8177002053458616E-3</v>
      </c>
      <c r="S6" s="203">
        <f>'3MContinuousBasisBootstrap'!$BH6</f>
        <v>-0.47700205345861324</v>
      </c>
      <c r="T6" s="203">
        <f t="shared" si="1"/>
        <v>0.47700205345861324</v>
      </c>
      <c r="U6" s="221">
        <f>'3MContinuousBasisBootstrap'!AC7</f>
        <v>0.99997671822355938</v>
      </c>
      <c r="W6" s="64" t="str">
        <f>'12MContinuousBasisBootstrap'!$BB6</f>
        <v>EUR3x15F</v>
      </c>
      <c r="X6" s="78">
        <f>'12MContinuousBasisBootstrap'!$BG6</f>
        <v>-5.5000000000000003E-4</v>
      </c>
      <c r="Y6" s="64" t="b">
        <f>'12MContinuousBasisBootstrap'!$K7</f>
        <v>0</v>
      </c>
      <c r="Z6" s="199"/>
      <c r="AA6" s="78">
        <f>'12MContinuousBasisBootstrap'!$BF6</f>
        <v>-5.3810116541939371E-4</v>
      </c>
      <c r="AB6" s="203">
        <f>'12MContinuousBasisBootstrap'!$BH6</f>
        <v>0.11898834580606325</v>
      </c>
      <c r="AC6" s="203">
        <f t="shared" si="2"/>
        <v>0.11898834580606325</v>
      </c>
      <c r="AD6" s="221">
        <f>'12MContinuousBasisBootstrap'!AC7</f>
        <v>0.99983597760388243</v>
      </c>
      <c r="AF6" s="64" t="str">
        <f>'1MContinuousBasisBootstrap_3M'!$BB6</f>
        <v>EUR4X1S</v>
      </c>
      <c r="AG6" s="78">
        <f>'1MContinuousBasisBootstrap_3M'!$BG6</f>
        <v>-3.2999999999999995E-3</v>
      </c>
      <c r="AH6" s="64" t="b">
        <f>'1MContinuousBasisBootstrap_3M'!$K7</f>
        <v>0</v>
      </c>
      <c r="AI6" s="199"/>
      <c r="AJ6" s="78">
        <f>'1MContinuousBasisBootstrap_3M'!$BF6</f>
        <v>-3.3259868520660466E-3</v>
      </c>
      <c r="AK6" s="203">
        <f>'1MContinuousBasisBootstrap_3M'!$BH6</f>
        <v>-0.25986852066047039</v>
      </c>
      <c r="AL6" s="203">
        <f t="shared" si="3"/>
        <v>0.25986852066047039</v>
      </c>
      <c r="AM6" s="221">
        <f>'1MContinuousBasisBootstrap_3M'!AC7</f>
        <v>0.99999118057403269</v>
      </c>
    </row>
    <row r="7" spans="2:39" ht="17.149999999999999" customHeight="1" x14ac:dyDescent="0.25">
      <c r="B7" s="277" t="s">
        <v>270</v>
      </c>
      <c r="C7" s="279">
        <f>SQRT(SUMPRODUCT($J$3:$J$54,$J$3:$J$54)/COUNT($J$3:$J$54))</f>
        <v>0.98324119233259655</v>
      </c>
      <c r="E7" s="64" t="str">
        <f>'6MContinuousBasisBootstrap'!BB7</f>
        <v>EUR4x10F</v>
      </c>
      <c r="F7" s="78">
        <f>'6MContinuousBasisBootstrap'!BG7</f>
        <v>-1.8799999999999999E-3</v>
      </c>
      <c r="G7" s="64" t="b">
        <f>'6MContinuousBasisBootstrap'!K8</f>
        <v>0</v>
      </c>
      <c r="H7" s="199"/>
      <c r="I7" s="78">
        <f>'6MContinuousBasisBootstrap'!BF7</f>
        <v>-1.9237375585640184E-3</v>
      </c>
      <c r="J7" s="203">
        <f>'6MContinuousBasisBootstrap'!BH7</f>
        <v>-0.43737558564018464</v>
      </c>
      <c r="K7" s="203">
        <f t="shared" si="0"/>
        <v>0.43737558564018464</v>
      </c>
      <c r="L7" s="221">
        <f>'6MContinuousBasisBootstrap'!AC8</f>
        <v>0.99993164125257383</v>
      </c>
      <c r="N7" s="64" t="str">
        <f>'3MContinuousBasisBootstrap'!$BB7</f>
        <v>EUR4x7F</v>
      </c>
      <c r="O7" s="78">
        <f>'3MContinuousBasisBootstrap'!$BG7</f>
        <v>-2.9200000000000003E-3</v>
      </c>
      <c r="P7" s="64" t="b">
        <f>'3MContinuousBasisBootstrap'!$K8</f>
        <v>0</v>
      </c>
      <c r="Q7" s="199"/>
      <c r="R7" s="78">
        <f>'3MContinuousBasisBootstrap'!$BF7</f>
        <v>-2.9221506759455223E-3</v>
      </c>
      <c r="S7" s="203">
        <f>'3MContinuousBasisBootstrap'!$BH7</f>
        <v>-2.1506759455220195E-2</v>
      </c>
      <c r="T7" s="203">
        <f t="shared" si="1"/>
        <v>2.1506759455220195E-2</v>
      </c>
      <c r="U7" s="221">
        <f>'3MContinuousBasisBootstrap'!AC8</f>
        <v>0.99996543092634427</v>
      </c>
      <c r="W7" s="64" t="str">
        <f>'12MContinuousBasisBootstrap'!$BB7</f>
        <v>EUR4x16F</v>
      </c>
      <c r="X7" s="78">
        <f>'12MContinuousBasisBootstrap'!$BG7</f>
        <v>-5.8999999999999992E-4</v>
      </c>
      <c r="Y7" s="64" t="b">
        <f>'12MContinuousBasisBootstrap'!$K8</f>
        <v>0</v>
      </c>
      <c r="Z7" s="199"/>
      <c r="AA7" s="78">
        <f>'12MContinuousBasisBootstrap'!$BF7</f>
        <v>-5.3043992289813287E-4</v>
      </c>
      <c r="AB7" s="203">
        <f>'12MContinuousBasisBootstrap'!$BH7</f>
        <v>0.59560077101867048</v>
      </c>
      <c r="AC7" s="203">
        <f t="shared" si="2"/>
        <v>0.59560077101867048</v>
      </c>
      <c r="AD7" s="221">
        <f>'12MContinuousBasisBootstrap'!AC8</f>
        <v>0.99980547778446371</v>
      </c>
      <c r="AF7" s="64" t="str">
        <f>'1MContinuousBasisBootstrap_3M'!$BB7</f>
        <v>EUR5X1S</v>
      </c>
      <c r="AG7" s="78">
        <f>'1MContinuousBasisBootstrap_3M'!$BG7</f>
        <v>-3.4399999999999999E-3</v>
      </c>
      <c r="AH7" s="64" t="b">
        <f>'1MContinuousBasisBootstrap_3M'!$K8</f>
        <v>0</v>
      </c>
      <c r="AI7" s="199"/>
      <c r="AJ7" s="78">
        <f>'1MContinuousBasisBootstrap_3M'!$BF7</f>
        <v>-3.4502999828865456E-3</v>
      </c>
      <c r="AK7" s="203">
        <f>'1MContinuousBasisBootstrap_3M'!$BH7</f>
        <v>-0.10299982886545662</v>
      </c>
      <c r="AL7" s="203">
        <f t="shared" si="3"/>
        <v>0.10299982886545662</v>
      </c>
      <c r="AM7" s="221">
        <f>'1MContinuousBasisBootstrap_3M'!AC8</f>
        <v>0.99999566538955875</v>
      </c>
    </row>
    <row r="8" spans="2:39" x14ac:dyDescent="0.25">
      <c r="E8" s="64" t="str">
        <f>'6MContinuousBasisBootstrap'!BB8</f>
        <v>EUR5x11F</v>
      </c>
      <c r="F8" s="78">
        <f>'6MContinuousBasisBootstrap'!BG8</f>
        <v>-1.9400000000000001E-3</v>
      </c>
      <c r="G8" s="64" t="b">
        <f>'6MContinuousBasisBootstrap'!K9</f>
        <v>1</v>
      </c>
      <c r="H8" s="199"/>
      <c r="I8" s="78">
        <f>'6MContinuousBasisBootstrap'!BF8</f>
        <v>-1.9668666228201091E-3</v>
      </c>
      <c r="J8" s="203">
        <f>'6MContinuousBasisBootstrap'!BH8</f>
        <v>-0.26866622820109026</v>
      </c>
      <c r="K8" s="203">
        <f t="shared" si="0"/>
        <v>0.26866622820109026</v>
      </c>
      <c r="L8" s="221">
        <f>'6MContinuousBasisBootstrap'!AC9</f>
        <v>0.99992426807879464</v>
      </c>
      <c r="N8" s="64" t="str">
        <f>'3MContinuousBasisBootstrap'!$BB8</f>
        <v>EUR5x8F</v>
      </c>
      <c r="O8" s="78">
        <f>'3MContinuousBasisBootstrap'!$BG8</f>
        <v>-3.0299999999999997E-3</v>
      </c>
      <c r="P8" s="64" t="b">
        <f>'3MContinuousBasisBootstrap'!$K9</f>
        <v>1</v>
      </c>
      <c r="Q8" s="199"/>
      <c r="R8" s="78">
        <f>'3MContinuousBasisBootstrap'!$BF8</f>
        <v>-3.0257289969217922E-3</v>
      </c>
      <c r="S8" s="203">
        <f>'3MContinuousBasisBootstrap'!$BH8</f>
        <v>4.2710030782075296E-2</v>
      </c>
      <c r="T8" s="203">
        <f t="shared" si="1"/>
        <v>4.2710030782075296E-2</v>
      </c>
      <c r="U8" s="221">
        <f>'3MContinuousBasisBootstrap'!AC9</f>
        <v>0.99996444045539368</v>
      </c>
      <c r="W8" s="64" t="str">
        <f>'12MContinuousBasisBootstrap'!$BB8</f>
        <v>EUR5x17F</v>
      </c>
      <c r="X8" s="78">
        <f>'12MContinuousBasisBootstrap'!$BG8</f>
        <v>-5.8999999999999992E-4</v>
      </c>
      <c r="Y8" s="64" t="b">
        <f>'12MContinuousBasisBootstrap'!$K9</f>
        <v>0</v>
      </c>
      <c r="Z8" s="199"/>
      <c r="AA8" s="78">
        <f>'12MContinuousBasisBootstrap'!$BF8</f>
        <v>-5.1420601711059865E-4</v>
      </c>
      <c r="AB8" s="203">
        <f>'12MContinuousBasisBootstrap'!$BH8</f>
        <v>0.75793982889401268</v>
      </c>
      <c r="AC8" s="203">
        <f t="shared" si="2"/>
        <v>0.75793982889401268</v>
      </c>
      <c r="AD8" s="221">
        <f>'12MContinuousBasisBootstrap'!AC9</f>
        <v>0.99978788190376966</v>
      </c>
      <c r="AF8" s="64" t="str">
        <f>'1MContinuousBasisBootstrap_3M'!$BB8</f>
        <v>EUR6X1S</v>
      </c>
      <c r="AG8" s="78">
        <f>'1MContinuousBasisBootstrap_3M'!$BG8</f>
        <v>-3.5699999999999998E-3</v>
      </c>
      <c r="AH8" s="64" t="b">
        <f>'1MContinuousBasisBootstrap_3M'!$K9</f>
        <v>1</v>
      </c>
      <c r="AI8" s="199"/>
      <c r="AJ8" s="78">
        <f>'1MContinuousBasisBootstrap_3M'!$BF8</f>
        <v>-3.5582581137638051E-3</v>
      </c>
      <c r="AK8" s="203">
        <f>'1MContinuousBasisBootstrap_3M'!$BH8</f>
        <v>0.11741886236194682</v>
      </c>
      <c r="AL8" s="203">
        <f t="shared" si="3"/>
        <v>0.11741886236194682</v>
      </c>
      <c r="AM8" s="221">
        <f>'1MContinuousBasisBootstrap_3M'!AC9</f>
        <v>1.0000059239040477</v>
      </c>
    </row>
    <row r="9" spans="2:39" x14ac:dyDescent="0.25">
      <c r="B9" s="109" t="s">
        <v>271</v>
      </c>
      <c r="C9" s="110"/>
      <c r="E9" s="64" t="str">
        <f>'6MContinuousBasisBootstrap'!BB9</f>
        <v>EUR6x12F</v>
      </c>
      <c r="F9" s="78">
        <f>'6MContinuousBasisBootstrap'!BG9</f>
        <v>-2.0299999999999997E-3</v>
      </c>
      <c r="G9" s="64" t="b">
        <f>'6MContinuousBasisBootstrap'!K10</f>
        <v>0</v>
      </c>
      <c r="H9" s="199"/>
      <c r="I9" s="78">
        <f>'6MContinuousBasisBootstrap'!BF9</f>
        <v>-2.0263173232909163E-3</v>
      </c>
      <c r="J9" s="203">
        <f>'6MContinuousBasisBootstrap'!BH9</f>
        <v>3.6826767090833781E-2</v>
      </c>
      <c r="K9" s="203">
        <f t="shared" si="0"/>
        <v>3.6826767090833781E-2</v>
      </c>
      <c r="L9" s="221">
        <f>'6MContinuousBasisBootstrap'!AC10</f>
        <v>0.99991961273337049</v>
      </c>
      <c r="N9" s="64" t="str">
        <f>'3MContinuousBasisBootstrap'!$BB9</f>
        <v>EUR6x9F</v>
      </c>
      <c r="O9" s="78">
        <f>'3MContinuousBasisBootstrap'!$BG9</f>
        <v>-3.1499999999999996E-3</v>
      </c>
      <c r="P9" s="64" t="b">
        <f>'3MContinuousBasisBootstrap'!$K10</f>
        <v>0</v>
      </c>
      <c r="Q9" s="199"/>
      <c r="R9" s="78">
        <f>'3MContinuousBasisBootstrap'!$BF9</f>
        <v>-3.1454429369741441E-3</v>
      </c>
      <c r="S9" s="203">
        <f>'3MContinuousBasisBootstrap'!$BH9</f>
        <v>4.5570630258554533E-2</v>
      </c>
      <c r="T9" s="203">
        <f t="shared" si="1"/>
        <v>4.5570630258554533E-2</v>
      </c>
      <c r="U9" s="221">
        <f>'3MContinuousBasisBootstrap'!AC10</f>
        <v>0.99996451981977375</v>
      </c>
      <c r="W9" s="64" t="str">
        <f>'12MContinuousBasisBootstrap'!$BB9</f>
        <v>EUR6x18F</v>
      </c>
      <c r="X9" s="78">
        <f>'12MContinuousBasisBootstrap'!$BG9</f>
        <v>-5.9999999999999995E-4</v>
      </c>
      <c r="Y9" s="64" t="b">
        <f>'12MContinuousBasisBootstrap'!$K10</f>
        <v>0</v>
      </c>
      <c r="Z9" s="199"/>
      <c r="AA9" s="78">
        <f>'12MContinuousBasisBootstrap'!$BF9</f>
        <v>-4.9043006252614434E-4</v>
      </c>
      <c r="AB9" s="203">
        <f>'12MContinuousBasisBootstrap'!$BH9</f>
        <v>1.0956993747385559</v>
      </c>
      <c r="AC9" s="203">
        <f t="shared" si="2"/>
        <v>1.0956993747385559</v>
      </c>
      <c r="AD9" s="221">
        <f>'12MContinuousBasisBootstrap'!AC10</f>
        <v>0.99977815610675647</v>
      </c>
      <c r="AF9" s="64" t="str">
        <f>'1MContinuousBasisBootstrap_3M'!$BB9</f>
        <v>EUR7X1S</v>
      </c>
      <c r="AG9" s="78">
        <f>'1MContinuousBasisBootstrap_3M'!$BG9</f>
        <v>-3.6800000000000001E-3</v>
      </c>
      <c r="AH9" s="64" t="b">
        <f>'1MContinuousBasisBootstrap_3M'!$K10</f>
        <v>0</v>
      </c>
      <c r="AI9" s="199"/>
      <c r="AJ9" s="78">
        <f>'1MContinuousBasisBootstrap_3M'!$BF9</f>
        <v>-3.6544871787460164E-3</v>
      </c>
      <c r="AK9" s="203">
        <f>'1MContinuousBasisBootstrap_3M'!$BH9</f>
        <v>0.25512821253983758</v>
      </c>
      <c r="AL9" s="203">
        <f t="shared" si="3"/>
        <v>0.25512821253983758</v>
      </c>
      <c r="AM9" s="221">
        <f>'1MContinuousBasisBootstrap_3M'!AC10</f>
        <v>1.0000150885623453</v>
      </c>
    </row>
    <row r="10" spans="2:39" x14ac:dyDescent="0.25">
      <c r="B10" s="277" t="s">
        <v>267</v>
      </c>
      <c r="C10" s="278">
        <f>'3MContinuousBasisBootstrap'!AF32</f>
        <v>1.010744251000474</v>
      </c>
      <c r="E10" s="64" t="str">
        <f>'6MContinuousBasisBootstrap'!BB10</f>
        <v>EUR7x13F</v>
      </c>
      <c r="F10" s="78">
        <f>'6MContinuousBasisBootstrap'!BG10</f>
        <v>-2.1000000000000003E-3</v>
      </c>
      <c r="G10" s="64" t="b">
        <f>'6MContinuousBasisBootstrap'!K11</f>
        <v>0</v>
      </c>
      <c r="H10" s="199"/>
      <c r="I10" s="78">
        <f>'6MContinuousBasisBootstrap'!BF10</f>
        <v>-2.0659694768934245E-3</v>
      </c>
      <c r="J10" s="203">
        <f>'6MContinuousBasisBootstrap'!BH10</f>
        <v>0.3403052310657585</v>
      </c>
      <c r="K10" s="203">
        <f t="shared" si="0"/>
        <v>0.3403052310657585</v>
      </c>
      <c r="L10" s="221">
        <f>'6MContinuousBasisBootstrap'!AC11</f>
        <v>0.99990643868281448</v>
      </c>
      <c r="N10" s="64" t="str">
        <f>'3MContinuousBasisBootstrap'!$BB10</f>
        <v>EUR7x10F</v>
      </c>
      <c r="O10" s="78">
        <f>'3MContinuousBasisBootstrap'!$BG10</f>
        <v>-3.2499999999999994E-3</v>
      </c>
      <c r="P10" s="64" t="b">
        <f>'3MContinuousBasisBootstrap'!$K11</f>
        <v>0</v>
      </c>
      <c r="Q10" s="199"/>
      <c r="R10" s="78">
        <f>'3MContinuousBasisBootstrap'!$BF10</f>
        <v>-3.2340150694929268E-3</v>
      </c>
      <c r="S10" s="203">
        <f>'3MContinuousBasisBootstrap'!$BH10</f>
        <v>0.15984930507072573</v>
      </c>
      <c r="T10" s="203">
        <f t="shared" si="1"/>
        <v>0.15984930507072573</v>
      </c>
      <c r="U10" s="221">
        <f>'3MContinuousBasisBootstrap'!AC11</f>
        <v>0.99996485844109595</v>
      </c>
      <c r="W10" s="64" t="str">
        <f>'12MContinuousBasisBootstrap'!$BB10</f>
        <v>EUR7x19F</v>
      </c>
      <c r="X10" s="78">
        <f>'12MContinuousBasisBootstrap'!$BG10</f>
        <v>-5.9999999999999995E-4</v>
      </c>
      <c r="Y10" s="64" t="b">
        <f>'12MContinuousBasisBootstrap'!$K11</f>
        <v>0</v>
      </c>
      <c r="Z10" s="199"/>
      <c r="AA10" s="78">
        <f>'12MContinuousBasisBootstrap'!$BF10</f>
        <v>-4.6245517787300871E-4</v>
      </c>
      <c r="AB10" s="203">
        <f>'12MContinuousBasisBootstrap'!$BH10</f>
        <v>1.3754482212699124</v>
      </c>
      <c r="AC10" s="203">
        <f t="shared" si="2"/>
        <v>1.3754482212699124</v>
      </c>
      <c r="AD10" s="221">
        <f>'12MContinuousBasisBootstrap'!AC11</f>
        <v>0.99994087054356717</v>
      </c>
      <c r="AF10" s="64" t="str">
        <f>'1MContinuousBasisBootstrap_3M'!$BB10</f>
        <v>EUR8X1S</v>
      </c>
      <c r="AG10" s="78">
        <f>'1MContinuousBasisBootstrap_3M'!$BG10</f>
        <v>-3.7799999999999999E-3</v>
      </c>
      <c r="AH10" s="64" t="b">
        <f>'1MContinuousBasisBootstrap_3M'!$K11</f>
        <v>0</v>
      </c>
      <c r="AI10" s="199"/>
      <c r="AJ10" s="78">
        <f>'1MContinuousBasisBootstrap_3M'!$BF10</f>
        <v>-3.7496218105211201E-3</v>
      </c>
      <c r="AK10" s="203">
        <f>'1MContinuousBasisBootstrap_3M'!$BH10</f>
        <v>0.30378189478879813</v>
      </c>
      <c r="AL10" s="203">
        <f t="shared" si="3"/>
        <v>0.30378189478879813</v>
      </c>
      <c r="AM10" s="221">
        <f>'1MContinuousBasisBootstrap_3M'!AC11</f>
        <v>1.0000205067177195</v>
      </c>
    </row>
    <row r="11" spans="2:39" x14ac:dyDescent="0.25">
      <c r="B11" s="277" t="s">
        <v>268</v>
      </c>
      <c r="C11" s="278">
        <f>'3MContinuousBasisBootstrap'!AF33</f>
        <v>0.99769330766814757</v>
      </c>
      <c r="E11" s="64" t="str">
        <f>'6MContinuousBasisBootstrap'!BB11</f>
        <v>EUR8x14F</v>
      </c>
      <c r="F11" s="78">
        <f>'6MContinuousBasisBootstrap'!BG11</f>
        <v>-2.1099999999999999E-3</v>
      </c>
      <c r="G11" s="64" t="b">
        <f>'6MContinuousBasisBootstrap'!K12</f>
        <v>1</v>
      </c>
      <c r="H11" s="199"/>
      <c r="I11" s="78">
        <f>'6MContinuousBasisBootstrap'!BF11</f>
        <v>-2.0751489591554284E-3</v>
      </c>
      <c r="J11" s="203">
        <f>'6MContinuousBasisBootstrap'!BH11</f>
        <v>0.34851040844571457</v>
      </c>
      <c r="K11" s="203">
        <f t="shared" si="0"/>
        <v>0.34851040844571457</v>
      </c>
      <c r="L11" s="221">
        <f>'6MContinuousBasisBootstrap'!AC12</f>
        <v>0.99990453582609307</v>
      </c>
      <c r="N11" s="64" t="str">
        <f>'3MContinuousBasisBootstrap'!$BB11</f>
        <v>EUR8x11F</v>
      </c>
      <c r="O11" s="78">
        <f>'3MContinuousBasisBootstrap'!$BG11</f>
        <v>-3.2799999999999999E-3</v>
      </c>
      <c r="P11" s="64" t="b">
        <f>'3MContinuousBasisBootstrap'!$K12</f>
        <v>1</v>
      </c>
      <c r="Q11" s="199"/>
      <c r="R11" s="78">
        <f>'3MContinuousBasisBootstrap'!$BF11</f>
        <v>-3.2628578445586367E-3</v>
      </c>
      <c r="S11" s="203">
        <f>'3MContinuousBasisBootstrap'!$BH11</f>
        <v>0.17142155441363277</v>
      </c>
      <c r="T11" s="203">
        <f t="shared" si="1"/>
        <v>0.17142155441363277</v>
      </c>
      <c r="U11" s="221">
        <f>'3MContinuousBasisBootstrap'!AC12</f>
        <v>0.9999655327409388</v>
      </c>
      <c r="W11" s="64" t="str">
        <f>'12MContinuousBasisBootstrap'!$BB11</f>
        <v>EUR8x20F</v>
      </c>
      <c r="X11" s="78">
        <f>'12MContinuousBasisBootstrap'!$BG11</f>
        <v>-5.6999999999999998E-4</v>
      </c>
      <c r="Y11" s="64" t="b">
        <f>'12MContinuousBasisBootstrap'!$K12</f>
        <v>0</v>
      </c>
      <c r="Z11" s="199"/>
      <c r="AA11" s="78">
        <f>'12MContinuousBasisBootstrap'!$BF11</f>
        <v>-4.2005985595604126E-4</v>
      </c>
      <c r="AB11" s="203">
        <f>'12MContinuousBasisBootstrap'!$BH11</f>
        <v>1.4994014404395872</v>
      </c>
      <c r="AC11" s="203">
        <f t="shared" si="2"/>
        <v>1.4994014404395872</v>
      </c>
      <c r="AD11" s="221">
        <f>'12MContinuousBasisBootstrap'!AC12</f>
        <v>0.9999078301090083</v>
      </c>
      <c r="AF11" s="64" t="str">
        <f>'1MContinuousBasisBootstrap_3M'!$BB11</f>
        <v>EUR9X1S</v>
      </c>
      <c r="AG11" s="78">
        <f>'1MContinuousBasisBootstrap_3M'!$BG11</f>
        <v>-3.8800000000000002E-3</v>
      </c>
      <c r="AH11" s="64" t="b">
        <f>'1MContinuousBasisBootstrap_3M'!$K12</f>
        <v>1</v>
      </c>
      <c r="AI11" s="199"/>
      <c r="AJ11" s="78">
        <f>'1MContinuousBasisBootstrap_3M'!$BF11</f>
        <v>-3.8451528723628028E-3</v>
      </c>
      <c r="AK11" s="203">
        <f>'1MContinuousBasisBootstrap_3M'!$BH11</f>
        <v>0.34847127637197428</v>
      </c>
      <c r="AL11" s="203">
        <f t="shared" si="3"/>
        <v>0.34847127637197428</v>
      </c>
      <c r="AM11" s="221">
        <f>'1MContinuousBasisBootstrap_3M'!AC12</f>
        <v>1.000026729305576</v>
      </c>
    </row>
    <row r="12" spans="2:39" ht="11.5" customHeight="1" x14ac:dyDescent="0.25">
      <c r="B12" s="277" t="s">
        <v>269</v>
      </c>
      <c r="C12" s="279">
        <f>MAX(S3:S41)</f>
        <v>1.5076844175111563</v>
      </c>
      <c r="E12" s="64" t="str">
        <f>'6MContinuousBasisBootstrap'!BB12</f>
        <v>EUR9x15F</v>
      </c>
      <c r="F12" s="78">
        <f>'6MContinuousBasisBootstrap'!BG12</f>
        <v>-2.1400000000000004E-3</v>
      </c>
      <c r="G12" s="64" t="b">
        <f>'6MContinuousBasisBootstrap'!K13</f>
        <v>0</v>
      </c>
      <c r="H12" s="199"/>
      <c r="I12" s="78">
        <f>'6MContinuousBasisBootstrap'!BF12</f>
        <v>-2.0656197293042926E-3</v>
      </c>
      <c r="J12" s="203">
        <f>'6MContinuousBasisBootstrap'!BH12</f>
        <v>0.74380270695707795</v>
      </c>
      <c r="K12" s="203">
        <f t="shared" si="0"/>
        <v>0.74380270695707795</v>
      </c>
      <c r="L12" s="221">
        <f>'6MContinuousBasisBootstrap'!AC13</f>
        <v>0.99990408872385439</v>
      </c>
      <c r="N12" s="64" t="str">
        <f>'3MContinuousBasisBootstrap'!$BB12</f>
        <v>EUR9x12F</v>
      </c>
      <c r="O12" s="78">
        <f>'3MContinuousBasisBootstrap'!$BG12</f>
        <v>-3.3599999999999997E-3</v>
      </c>
      <c r="P12" s="64" t="b">
        <f>'3MContinuousBasisBootstrap'!$K13</f>
        <v>0</v>
      </c>
      <c r="Q12" s="199"/>
      <c r="R12" s="78">
        <f>'3MContinuousBasisBootstrap'!$BF12</f>
        <v>-3.3121484338327141E-3</v>
      </c>
      <c r="S12" s="203">
        <f>'3MContinuousBasisBootstrap'!$BH12</f>
        <v>0.47851566167285592</v>
      </c>
      <c r="T12" s="203">
        <f t="shared" si="1"/>
        <v>0.47851566167285592</v>
      </c>
      <c r="U12" s="221">
        <f>'3MContinuousBasisBootstrap'!AC13</f>
        <v>0.99996571065680939</v>
      </c>
      <c r="W12" s="64" t="str">
        <f>'12MContinuousBasisBootstrap'!$BB12</f>
        <v>EUR9x21F</v>
      </c>
      <c r="X12" s="78">
        <f>'12MContinuousBasisBootstrap'!$BG12</f>
        <v>-5.4000000000000001E-4</v>
      </c>
      <c r="Y12" s="64" t="b">
        <f>'12MContinuousBasisBootstrap'!$K13</f>
        <v>0</v>
      </c>
      <c r="Z12" s="199"/>
      <c r="AA12" s="78">
        <f>'12MContinuousBasisBootstrap'!$BF12</f>
        <v>-3.6493749149352905E-4</v>
      </c>
      <c r="AB12" s="203">
        <f>'12MContinuousBasisBootstrap'!$BH12</f>
        <v>1.7506250850647096</v>
      </c>
      <c r="AC12" s="203">
        <f t="shared" si="2"/>
        <v>1.7506250850647096</v>
      </c>
      <c r="AD12" s="221">
        <f>'12MContinuousBasisBootstrap'!AC13</f>
        <v>0.99986922419009039</v>
      </c>
      <c r="AF12" s="64" t="str">
        <f>'1MContinuousBasisBootstrap_3M'!$BB12</f>
        <v>EUR10X1S</v>
      </c>
      <c r="AG12" s="78">
        <f>'1MContinuousBasisBootstrap_3M'!$BG12</f>
        <v>-3.9500000000000004E-3</v>
      </c>
      <c r="AH12" s="64" t="b">
        <f>'1MContinuousBasisBootstrap_3M'!$K13</f>
        <v>0</v>
      </c>
      <c r="AI12" s="199"/>
      <c r="AJ12" s="78">
        <f>'1MContinuousBasisBootstrap_3M'!$BF12</f>
        <v>-3.9168250982443255E-3</v>
      </c>
      <c r="AK12" s="203">
        <f>'1MContinuousBasisBootstrap_3M'!$BH12</f>
        <v>0.33174901755674868</v>
      </c>
      <c r="AL12" s="203">
        <f t="shared" si="3"/>
        <v>0.33174901755674868</v>
      </c>
      <c r="AM12" s="221">
        <f>'1MContinuousBasisBootstrap_3M'!AC13</f>
        <v>1.0000281306173222</v>
      </c>
    </row>
    <row r="13" spans="2:39" ht="17.5" customHeight="1" x14ac:dyDescent="0.25">
      <c r="B13" s="277" t="s">
        <v>270</v>
      </c>
      <c r="C13" s="279">
        <f>SQRT(SUMPRODUCT($S$3:$S$41,$S$3:$S$41)/COUNT($S$3:$S$41))</f>
        <v>0.73799603892541743</v>
      </c>
      <c r="E13" s="64" t="str">
        <f>'6MContinuousBasisBootstrap'!BB13</f>
        <v>EUR10x16F</v>
      </c>
      <c r="F13" s="78">
        <f>'6MContinuousBasisBootstrap'!BG13</f>
        <v>-2.15E-3</v>
      </c>
      <c r="G13" s="64" t="b">
        <f>'6MContinuousBasisBootstrap'!K14</f>
        <v>0</v>
      </c>
      <c r="H13" s="199"/>
      <c r="I13" s="78">
        <f>'6MContinuousBasisBootstrap'!BF13</f>
        <v>-2.0508876703385871E-3</v>
      </c>
      <c r="J13" s="203">
        <f>'6MContinuousBasisBootstrap'!BH13</f>
        <v>0.99112329661412912</v>
      </c>
      <c r="K13" s="203">
        <f t="shared" si="0"/>
        <v>0.99112329661412912</v>
      </c>
      <c r="L13" s="221">
        <f>'6MContinuousBasisBootstrap'!AC14</f>
        <v>0.99990938824701925</v>
      </c>
      <c r="N13" s="64" t="str">
        <f>'3MContinuousBasisBootstrap'!$BB13</f>
        <v>EUR10x13F</v>
      </c>
      <c r="O13" s="78">
        <f>'3MContinuousBasisBootstrap'!$BG13</f>
        <v>-3.4099999999999998E-3</v>
      </c>
      <c r="P13" s="64" t="b">
        <f>'3MContinuousBasisBootstrap'!$K14</f>
        <v>0</v>
      </c>
      <c r="Q13" s="199"/>
      <c r="R13" s="78">
        <f>'3MContinuousBasisBootstrap'!$BF13</f>
        <v>-3.3410988660476093E-3</v>
      </c>
      <c r="S13" s="203">
        <f>'3MContinuousBasisBootstrap'!$BH13</f>
        <v>0.68901133952390525</v>
      </c>
      <c r="T13" s="203">
        <f t="shared" si="1"/>
        <v>0.68901133952390525</v>
      </c>
      <c r="U13" s="221">
        <f>'3MContinuousBasisBootstrap'!AC14</f>
        <v>0.99996894673091852</v>
      </c>
      <c r="W13" s="64" t="str">
        <f>'12MContinuousBasisBootstrap'!$BB13</f>
        <v>EUR10x22F</v>
      </c>
      <c r="X13" s="78">
        <f>'12MContinuousBasisBootstrap'!$BG13</f>
        <v>-5.0000000000000001E-4</v>
      </c>
      <c r="Y13" s="64" t="b">
        <f>'12MContinuousBasisBootstrap'!$K14</f>
        <v>0</v>
      </c>
      <c r="Z13" s="199"/>
      <c r="AA13" s="78">
        <f>'12MContinuousBasisBootstrap'!$BF13</f>
        <v>-3.1363819634989032E-4</v>
      </c>
      <c r="AB13" s="203">
        <f>'12MContinuousBasisBootstrap'!$BH13</f>
        <v>1.8636180365010968</v>
      </c>
      <c r="AC13" s="203">
        <f t="shared" si="2"/>
        <v>1.8636180365010968</v>
      </c>
      <c r="AD13" s="221">
        <f>'12MContinuousBasisBootstrap'!AC14</f>
        <v>0.99983852459170341</v>
      </c>
      <c r="AF13" s="64" t="str">
        <f>'1MContinuousBasisBootstrap_3M'!$BB13</f>
        <v>EUR11X1S</v>
      </c>
      <c r="AG13" s="78">
        <f>'1MContinuousBasisBootstrap_3M'!$BG13</f>
        <v>-4.0199999999999993E-3</v>
      </c>
      <c r="AH13" s="64" t="b">
        <f>'1MContinuousBasisBootstrap_3M'!$K14</f>
        <v>0</v>
      </c>
      <c r="AI13" s="199"/>
      <c r="AJ13" s="78">
        <f>'1MContinuousBasisBootstrap_3M'!$BF13</f>
        <v>-3.9792426370421951E-3</v>
      </c>
      <c r="AK13" s="203">
        <f>'1MContinuousBasisBootstrap_3M'!$BH13</f>
        <v>0.40757362957804211</v>
      </c>
      <c r="AL13" s="203">
        <f t="shared" si="3"/>
        <v>0.40757362957804211</v>
      </c>
      <c r="AM13" s="221">
        <f>'1MContinuousBasisBootstrap_3M'!AC14</f>
        <v>1.0000379665750101</v>
      </c>
    </row>
    <row r="14" spans="2:39" x14ac:dyDescent="0.25">
      <c r="E14" s="64" t="str">
        <f>'6MContinuousBasisBootstrap'!BB14</f>
        <v>EUR11x17F</v>
      </c>
      <c r="F14" s="78">
        <f>'6MContinuousBasisBootstrap'!BG14</f>
        <v>-2.1299999999999999E-3</v>
      </c>
      <c r="G14" s="64" t="b">
        <f>'6MContinuousBasisBootstrap'!K15</f>
        <v>1</v>
      </c>
      <c r="H14" s="199"/>
      <c r="I14" s="78">
        <f>'6MContinuousBasisBootstrap'!BF14</f>
        <v>-2.0347734959111062E-3</v>
      </c>
      <c r="J14" s="203">
        <f>'6MContinuousBasisBootstrap'!BH14</f>
        <v>0.95226504088893793</v>
      </c>
      <c r="K14" s="203">
        <f t="shared" si="0"/>
        <v>0.95226504088893793</v>
      </c>
      <c r="L14" s="221">
        <f>'6MContinuousBasisBootstrap'!AC15</f>
        <v>0.99991052366093724</v>
      </c>
      <c r="N14" s="64" t="str">
        <f>'3MContinuousBasisBootstrap'!$BB14</f>
        <v>EUR11x14F</v>
      </c>
      <c r="O14" s="78">
        <f>'3MContinuousBasisBootstrap'!$BG14</f>
        <v>-3.4099999999999998E-3</v>
      </c>
      <c r="P14" s="64" t="b">
        <f>'3MContinuousBasisBootstrap'!$K15</f>
        <v>1</v>
      </c>
      <c r="Q14" s="199"/>
      <c r="R14" s="78">
        <f>'3MContinuousBasisBootstrap'!$BF14</f>
        <v>-3.3682390417397734E-3</v>
      </c>
      <c r="S14" s="203">
        <f>'3MContinuousBasisBootstrap'!$BH14</f>
        <v>0.41760958260226438</v>
      </c>
      <c r="T14" s="203">
        <f t="shared" si="1"/>
        <v>0.41760958260226438</v>
      </c>
      <c r="U14" s="221">
        <f>'3MContinuousBasisBootstrap'!AC15</f>
        <v>0.99996991703801819</v>
      </c>
      <c r="W14" s="64" t="str">
        <f>'12MContinuousBasisBootstrap'!$BB14</f>
        <v>EUR11x23F</v>
      </c>
      <c r="X14" s="78">
        <f>'12MContinuousBasisBootstrap'!$BG14</f>
        <v>-4.2999999999999999E-4</v>
      </c>
      <c r="Y14" s="64" t="b">
        <f>'12MContinuousBasisBootstrap'!$K15</f>
        <v>1</v>
      </c>
      <c r="Z14" s="199"/>
      <c r="AA14" s="78">
        <f>'12MContinuousBasisBootstrap'!$BF14</f>
        <v>-2.4875637267805041E-4</v>
      </c>
      <c r="AB14" s="203">
        <f>'12MContinuousBasisBootstrap'!$BH14</f>
        <v>1.8124362732194959</v>
      </c>
      <c r="AC14" s="203">
        <f t="shared" si="2"/>
        <v>1.8124362732194959</v>
      </c>
      <c r="AD14" s="221">
        <f>'12MContinuousBasisBootstrap'!AC15</f>
        <v>0.99981217046528492</v>
      </c>
      <c r="AF14" s="211" t="str">
        <f>'1MContinuousBasisBootstrap_3M'!$BB14</f>
        <v>EUR12X1S</v>
      </c>
      <c r="AG14" s="212">
        <f>'1MContinuousBasisBootstrap_3M'!$BG14</f>
        <v>-4.0899999999999999E-3</v>
      </c>
      <c r="AH14" s="211" t="b">
        <f>'1MContinuousBasisBootstrap_3M'!$K15</f>
        <v>1</v>
      </c>
      <c r="AI14" s="199"/>
      <c r="AJ14" s="212">
        <f>'1MContinuousBasisBootstrap_3M'!$BF14</f>
        <v>-4.04896185457429E-3</v>
      </c>
      <c r="AK14" s="213">
        <f>'1MContinuousBasisBootstrap_3M'!$BH14</f>
        <v>0.41038145425709854</v>
      </c>
      <c r="AL14" s="203">
        <f t="shared" si="3"/>
        <v>0.41038145425709854</v>
      </c>
      <c r="AM14" s="221">
        <f>'1MContinuousBasisBootstrap_3M'!AC15</f>
        <v>1.0000418943657494</v>
      </c>
    </row>
    <row r="15" spans="2:39" x14ac:dyDescent="0.25">
      <c r="B15" s="109" t="s">
        <v>272</v>
      </c>
      <c r="C15" s="110"/>
      <c r="E15" s="64" t="str">
        <f>'6MContinuousBasisBootstrap'!BB15</f>
        <v>EUR12x18F</v>
      </c>
      <c r="F15" s="78">
        <f>'6MContinuousBasisBootstrap'!BG15</f>
        <v>-2.1000000000000003E-3</v>
      </c>
      <c r="G15" s="64" t="b">
        <f>'6MContinuousBasisBootstrap'!K16</f>
        <v>0</v>
      </c>
      <c r="H15" s="199"/>
      <c r="I15" s="78">
        <f>'6MContinuousBasisBootstrap'!BF15</f>
        <v>-1.9869801859809274E-3</v>
      </c>
      <c r="J15" s="203">
        <f>'6MContinuousBasisBootstrap'!BH15</f>
        <v>1.1301981401907286</v>
      </c>
      <c r="K15" s="203">
        <f t="shared" si="0"/>
        <v>1.1301981401907286</v>
      </c>
      <c r="L15" s="221">
        <f>'6MContinuousBasisBootstrap'!AC16</f>
        <v>0.99992150704401517</v>
      </c>
      <c r="N15" s="211" t="str">
        <f>'3MContinuousBasisBootstrap'!$BB15</f>
        <v>EUR12x15F</v>
      </c>
      <c r="O15" s="212">
        <f>'3MContinuousBasisBootstrap'!$BG15</f>
        <v>-3.3999999999999998E-3</v>
      </c>
      <c r="P15" s="211" t="b">
        <f>'3MContinuousBasisBootstrap'!$K16</f>
        <v>0</v>
      </c>
      <c r="Q15" s="199"/>
      <c r="R15" s="212">
        <f>'3MContinuousBasisBootstrap'!$BF15</f>
        <v>-3.3371793917170698E-3</v>
      </c>
      <c r="S15" s="213">
        <f>'3MContinuousBasisBootstrap'!$BH15</f>
        <v>0.62820608282929991</v>
      </c>
      <c r="T15" s="203">
        <f t="shared" si="1"/>
        <v>0.62820608282929991</v>
      </c>
      <c r="U15" s="221">
        <f>'3MContinuousBasisBootstrap'!AC16</f>
        <v>0.9999776444173244</v>
      </c>
      <c r="W15" s="64" t="str">
        <f>'12MContinuousBasisBootstrap'!$BB15</f>
        <v>EUR12x24F</v>
      </c>
      <c r="X15" s="78">
        <f>'12MContinuousBasisBootstrap'!$BG15</f>
        <v>-3.6999999999999999E-4</v>
      </c>
      <c r="Y15" s="64" t="b">
        <f>'12MContinuousBasisBootstrap'!$K16</f>
        <v>0</v>
      </c>
      <c r="Z15" s="199"/>
      <c r="AA15" s="78">
        <f>'12MContinuousBasisBootstrap'!$BF15</f>
        <v>-1.6853907649844866E-4</v>
      </c>
      <c r="AB15" s="203">
        <f>'12MContinuousBasisBootstrap'!$BH15</f>
        <v>2.0146092350155134</v>
      </c>
      <c r="AC15" s="203">
        <f t="shared" si="2"/>
        <v>2.0146092350155134</v>
      </c>
      <c r="AD15" s="221">
        <f>'12MContinuousBasisBootstrap'!AC16</f>
        <v>0.99977622144239364</v>
      </c>
      <c r="AF15" s="64" t="str">
        <f>'1MContinuousBasisBootstrap_3M'!$BB15</f>
        <v>EURSWAP1M_2Y</v>
      </c>
      <c r="AG15" s="78">
        <f>'1MContinuousBasisBootstrap_3M'!$BG15</f>
        <v>-4.4600000000000004E-3</v>
      </c>
      <c r="AH15" s="64" t="b">
        <f>'1MContinuousBasisBootstrap_3M'!$K16</f>
        <v>1</v>
      </c>
      <c r="AI15" s="199"/>
      <c r="AJ15" s="78">
        <f>'1MContinuousBasisBootstrap_3M'!$BF15</f>
        <v>-4.4285084577472362E-3</v>
      </c>
      <c r="AK15" s="203">
        <f>'1MContinuousBasisBootstrap_3M'!$BH15</f>
        <v>0.31491542252764204</v>
      </c>
      <c r="AL15" s="203">
        <f t="shared" si="3"/>
        <v>0.31491542252764204</v>
      </c>
      <c r="AM15" s="221">
        <f>'1MContinuousBasisBootstrap_3M'!AC16</f>
        <v>1.0001508781230741</v>
      </c>
    </row>
    <row r="16" spans="2:39" x14ac:dyDescent="0.25">
      <c r="B16" s="277" t="s">
        <v>267</v>
      </c>
      <c r="C16" s="278">
        <f>'12MContinuousBasisBootstrap'!AF32</f>
        <v>1.0084909958167527</v>
      </c>
      <c r="E16" s="64" t="str">
        <f>'6MContinuousBasisBootstrap'!BB16</f>
        <v>EUR13x19F</v>
      </c>
      <c r="F16" s="78">
        <f>'6MContinuousBasisBootstrap'!BG16</f>
        <v>-2.0699999999999998E-3</v>
      </c>
      <c r="G16" s="64" t="b">
        <f>'6MContinuousBasisBootstrap'!K17</f>
        <v>0</v>
      </c>
      <c r="H16" s="199"/>
      <c r="I16" s="78">
        <f>'6MContinuousBasisBootstrap'!BF16</f>
        <v>-1.9436170030120389E-3</v>
      </c>
      <c r="J16" s="203">
        <f>'6MContinuousBasisBootstrap'!BH16</f>
        <v>1.2638299698796092</v>
      </c>
      <c r="K16" s="203">
        <f t="shared" si="0"/>
        <v>1.2638299698796092</v>
      </c>
      <c r="L16" s="221">
        <f>'6MContinuousBasisBootstrap'!AC17</f>
        <v>0.99992365967620311</v>
      </c>
      <c r="N16" s="64" t="str">
        <f>'3MContinuousBasisBootstrap'!$BB16</f>
        <v>EURFUT_H6</v>
      </c>
      <c r="O16" s="78">
        <f>'3MContinuousBasisBootstrap'!$BG16</f>
        <v>-2.4250000000001215E-3</v>
      </c>
      <c r="P16" s="64" t="b">
        <f>'3MContinuousBasisBootstrap'!$K17</f>
        <v>0</v>
      </c>
      <c r="Q16" s="199"/>
      <c r="R16" s="78">
        <f>'3MContinuousBasisBootstrap'!$BF16</f>
        <v>-2.4554152207552664E-3</v>
      </c>
      <c r="S16" s="203">
        <f>'3MContinuousBasisBootstrap'!$BH16</f>
        <v>-0.30415220755144851</v>
      </c>
      <c r="T16" s="203">
        <f t="shared" si="1"/>
        <v>0.30415220755144851</v>
      </c>
      <c r="U16" s="221">
        <f>'3MContinuousBasisBootstrap'!AC17</f>
        <v>0.99998618617616009</v>
      </c>
      <c r="W16" s="211" t="str">
        <f>'12MContinuousBasisBootstrap'!$BB16</f>
        <v>EUR24x36F</v>
      </c>
      <c r="X16" s="212">
        <f>'12MContinuousBasisBootstrap'!$BG16</f>
        <v>9.1E-4</v>
      </c>
      <c r="Y16" s="211" t="b">
        <f>'12MContinuousBasisBootstrap'!$K17</f>
        <v>0</v>
      </c>
      <c r="Z16" s="199"/>
      <c r="AA16" s="212">
        <f>'12MContinuousBasisBootstrap'!$BF16</f>
        <v>1.3455049820436022E-3</v>
      </c>
      <c r="AB16" s="213">
        <f>'12MContinuousBasisBootstrap'!$BH16</f>
        <v>4.3550498204360224</v>
      </c>
      <c r="AC16" s="203">
        <f t="shared" si="2"/>
        <v>4.3550498204360224</v>
      </c>
      <c r="AD16" s="221">
        <f>'12MContinuousBasisBootstrap'!AC17</f>
        <v>0.99986297517673739</v>
      </c>
      <c r="AF16" s="64" t="str">
        <f>'1MContinuousBasisBootstrap_3M'!$BB16</f>
        <v>EURSWAP1M_3Y</v>
      </c>
      <c r="AG16" s="78">
        <f>'1MContinuousBasisBootstrap_3M'!$BG16</f>
        <v>-4.15E-3</v>
      </c>
      <c r="AH16" s="64" t="b">
        <f>'1MContinuousBasisBootstrap_3M'!$K17</f>
        <v>1</v>
      </c>
      <c r="AI16" s="199"/>
      <c r="AJ16" s="78">
        <f>'1MContinuousBasisBootstrap_3M'!$BF16</f>
        <v>-4.0997908777884095E-3</v>
      </c>
      <c r="AK16" s="203">
        <f>'1MContinuousBasisBootstrap_3M'!$BH16</f>
        <v>0.50209122211590518</v>
      </c>
      <c r="AL16" s="203">
        <f t="shared" si="3"/>
        <v>0.50209122211590518</v>
      </c>
      <c r="AM16" s="221">
        <f>'1MContinuousBasisBootstrap_3M'!AC17</f>
        <v>1.0001132317448962</v>
      </c>
    </row>
    <row r="17" spans="2:39" x14ac:dyDescent="0.25">
      <c r="B17" s="277" t="s">
        <v>268</v>
      </c>
      <c r="C17" s="278">
        <f>'12MContinuousBasisBootstrap'!AF33</f>
        <v>0.99817912872634795</v>
      </c>
      <c r="E17" s="64" t="str">
        <f>'6MContinuousBasisBootstrap'!BB17</f>
        <v>EUR14x20F</v>
      </c>
      <c r="F17" s="78">
        <f>'6MContinuousBasisBootstrap'!BG17</f>
        <v>-2.0200000000000001E-3</v>
      </c>
      <c r="G17" s="64" t="b">
        <f>'6MContinuousBasisBootstrap'!K18</f>
        <v>1</v>
      </c>
      <c r="H17" s="199"/>
      <c r="I17" s="78">
        <f>'6MContinuousBasisBootstrap'!BF17</f>
        <v>-1.8984102151106913E-3</v>
      </c>
      <c r="J17" s="203">
        <f>'6MContinuousBasisBootstrap'!BH17</f>
        <v>1.2158978488930878</v>
      </c>
      <c r="K17" s="203">
        <f t="shared" si="0"/>
        <v>1.2158978488930878</v>
      </c>
      <c r="L17" s="221">
        <f>'6MContinuousBasisBootstrap'!AC18</f>
        <v>0.99992217209441203</v>
      </c>
      <c r="N17" s="64" t="str">
        <f>'3MContinuousBasisBootstrap'!$BB17</f>
        <v>EURFUT_M6</v>
      </c>
      <c r="O17" s="78">
        <f>'3MContinuousBasisBootstrap'!$BG17</f>
        <v>-2.8749999999999609E-3</v>
      </c>
      <c r="P17" s="64" t="b">
        <f>'3MContinuousBasisBootstrap'!$K18</f>
        <v>1</v>
      </c>
      <c r="Q17" s="199"/>
      <c r="R17" s="78">
        <f>'3MContinuousBasisBootstrap'!$BF17</f>
        <v>-2.8799179897451652E-3</v>
      </c>
      <c r="S17" s="203">
        <f>'3MContinuousBasisBootstrap'!$BH17</f>
        <v>-4.9179897452043125E-2</v>
      </c>
      <c r="T17" s="203">
        <f t="shared" si="1"/>
        <v>4.9179897452043125E-2</v>
      </c>
      <c r="U17" s="221">
        <f>'3MContinuousBasisBootstrap'!AC18</f>
        <v>0.99998036587095795</v>
      </c>
      <c r="W17" s="64" t="str">
        <f>'12MContinuousBasisBootstrap'!$BB17</f>
        <v>EURBASISSWAP12M_2Y</v>
      </c>
      <c r="X17" s="78">
        <f>'12MContinuousBasisBootstrap'!$BG17</f>
        <v>-2.5999999999999998E-4</v>
      </c>
      <c r="Y17" s="64" t="b">
        <f>'12MContinuousBasisBootstrap'!$K18</f>
        <v>0</v>
      </c>
      <c r="Z17" s="199"/>
      <c r="AA17" s="78">
        <f>'12MContinuousBasisBootstrap'!$BF17</f>
        <v>-3.1047841378944335E-4</v>
      </c>
      <c r="AB17" s="203">
        <f>'12MContinuousBasisBootstrap'!$BH17</f>
        <v>-0.50478413789443366</v>
      </c>
      <c r="AC17" s="203">
        <f t="shared" si="2"/>
        <v>0.50478413789443366</v>
      </c>
      <c r="AD17" s="221">
        <f>'12MContinuousBasisBootstrap'!AC18</f>
        <v>0.99983685574586556</v>
      </c>
      <c r="AF17" s="64" t="str">
        <f>'1MContinuousBasisBootstrap_3M'!$BB17</f>
        <v>EURSWAP1M_4Y</v>
      </c>
      <c r="AG17" s="78">
        <f>'1MContinuousBasisBootstrap_3M'!$BG17</f>
        <v>-3.4899999999999996E-3</v>
      </c>
      <c r="AH17" s="64" t="b">
        <f>'1MContinuousBasisBootstrap_3M'!$K18</f>
        <v>0</v>
      </c>
      <c r="AI17" s="199"/>
      <c r="AJ17" s="78">
        <f>'1MContinuousBasisBootstrap_3M'!$BF17</f>
        <v>-3.4618410209217455E-3</v>
      </c>
      <c r="AK17" s="203">
        <f>'1MContinuousBasisBootstrap_3M'!$BH17</f>
        <v>0.28158979078254148</v>
      </c>
      <c r="AL17" s="203">
        <f t="shared" si="3"/>
        <v>0.28158979078254148</v>
      </c>
      <c r="AM17" s="221">
        <f>'1MContinuousBasisBootstrap_3M'!AC18</f>
        <v>1.0000067370134709</v>
      </c>
    </row>
    <row r="18" spans="2:39" ht="11.5" customHeight="1" x14ac:dyDescent="0.25">
      <c r="B18" s="277" t="s">
        <v>269</v>
      </c>
      <c r="C18" s="279">
        <f>MAX(AC3:AC34)</f>
        <v>4.3550498204360224</v>
      </c>
      <c r="E18" s="64" t="str">
        <f>'6MContinuousBasisBootstrap'!BB18</f>
        <v>EUR15x21F</v>
      </c>
      <c r="F18" s="78">
        <f>'6MContinuousBasisBootstrap'!BG18</f>
        <v>-1.97E-3</v>
      </c>
      <c r="G18" s="64" t="b">
        <f>'6MContinuousBasisBootstrap'!K19</f>
        <v>0</v>
      </c>
      <c r="H18" s="199"/>
      <c r="I18" s="78">
        <f>'6MContinuousBasisBootstrap'!BF18</f>
        <v>-1.8489374386392852E-3</v>
      </c>
      <c r="J18" s="203">
        <f>'6MContinuousBasisBootstrap'!BH18</f>
        <v>1.2106256136071476</v>
      </c>
      <c r="K18" s="203">
        <f t="shared" si="0"/>
        <v>1.2106256136071476</v>
      </c>
      <c r="L18" s="221">
        <f>'6MContinuousBasisBootstrap'!AC19</f>
        <v>0.99993981631065887</v>
      </c>
      <c r="N18" s="64" t="str">
        <f>'3MContinuousBasisBootstrap'!$BB18</f>
        <v>EURFUT_U6</v>
      </c>
      <c r="O18" s="78">
        <f>'3MContinuousBasisBootstrap'!$BG18</f>
        <v>-3.2249999999998114E-3</v>
      </c>
      <c r="P18" s="64" t="b">
        <f>'3MContinuousBasisBootstrap'!$K19</f>
        <v>0</v>
      </c>
      <c r="Q18" s="199"/>
      <c r="R18" s="78">
        <f>'3MContinuousBasisBootstrap'!$BF18</f>
        <v>-3.2258571543898194E-3</v>
      </c>
      <c r="S18" s="203">
        <f>'3MContinuousBasisBootstrap'!$BH18</f>
        <v>-8.5715439000809759E-3</v>
      </c>
      <c r="T18" s="203">
        <f t="shared" si="1"/>
        <v>8.5715439000809759E-3</v>
      </c>
      <c r="U18" s="221">
        <f>'3MContinuousBasisBootstrap'!AC19</f>
        <v>0.99999190296632312</v>
      </c>
      <c r="W18" s="64" t="str">
        <f>'12MContinuousBasisBootstrap'!$BB18</f>
        <v>EURBASISSWAP12M_3Y</v>
      </c>
      <c r="X18" s="78">
        <f>'12MContinuousBasisBootstrap'!$BG18</f>
        <v>1.3999999999999985E-4</v>
      </c>
      <c r="Y18" s="64" t="b">
        <f>'12MContinuousBasisBootstrap'!$K19</f>
        <v>0</v>
      </c>
      <c r="Z18" s="199"/>
      <c r="AA18" s="78">
        <f>'12MContinuousBasisBootstrap'!$BF18</f>
        <v>2.5000252106681582E-4</v>
      </c>
      <c r="AB18" s="203">
        <f>'12MContinuousBasisBootstrap'!$BH18</f>
        <v>1.1000252106681596</v>
      </c>
      <c r="AC18" s="203">
        <f t="shared" si="2"/>
        <v>1.1000252106681596</v>
      </c>
      <c r="AD18" s="221">
        <f>'12MContinuousBasisBootstrap'!AC19</f>
        <v>0.99984804645133107</v>
      </c>
      <c r="AF18" s="64" t="str">
        <f>'1MContinuousBasisBootstrap_3M'!$BB18</f>
        <v>EURSWAP1M_5Y</v>
      </c>
      <c r="AG18" s="78">
        <f>'1MContinuousBasisBootstrap_3M'!$BG18</f>
        <v>-2.63E-3</v>
      </c>
      <c r="AH18" s="64" t="b">
        <f>'1MContinuousBasisBootstrap_3M'!$K19</f>
        <v>1</v>
      </c>
      <c r="AI18" s="199"/>
      <c r="AJ18" s="78">
        <f>'1MContinuousBasisBootstrap_3M'!$BF18</f>
        <v>-2.62886253120028E-3</v>
      </c>
      <c r="AK18" s="203">
        <f>'1MContinuousBasisBootstrap_3M'!$BH18</f>
        <v>1.1374687997199769E-2</v>
      </c>
      <c r="AL18" s="203">
        <f t="shared" si="3"/>
        <v>1.1374687997199769E-2</v>
      </c>
      <c r="AM18" s="221">
        <f>'1MContinuousBasisBootstrap_3M'!AC19</f>
        <v>1.0000124853326373</v>
      </c>
    </row>
    <row r="19" spans="2:39" ht="16" customHeight="1" x14ac:dyDescent="0.25">
      <c r="B19" s="277" t="s">
        <v>270</v>
      </c>
      <c r="C19" s="279">
        <f>SQRT(SUMPRODUCT($AB$3:$AB$34,$AB$3:$AB$34)/COUNT($AB$3:$AB$34))</f>
        <v>1.3516166501600464</v>
      </c>
      <c r="E19" s="64" t="str">
        <f>'6MContinuousBasisBootstrap'!BB19</f>
        <v>EUR16x22F</v>
      </c>
      <c r="F19" s="78">
        <f>'6MContinuousBasisBootstrap'!BG19</f>
        <v>-1.91E-3</v>
      </c>
      <c r="G19" s="64" t="b">
        <f>'6MContinuousBasisBootstrap'!K20</f>
        <v>0</v>
      </c>
      <c r="H19" s="199"/>
      <c r="I19" s="78">
        <f>'6MContinuousBasisBootstrap'!BF19</f>
        <v>-1.7970692817684869E-3</v>
      </c>
      <c r="J19" s="203">
        <f>'6MContinuousBasisBootstrap'!BH19</f>
        <v>1.1293071823151313</v>
      </c>
      <c r="K19" s="203">
        <f t="shared" si="0"/>
        <v>1.1293071823151313</v>
      </c>
      <c r="L19" s="221">
        <f>'6MContinuousBasisBootstrap'!AC20</f>
        <v>0.99995958282511399</v>
      </c>
      <c r="N19" s="64" t="str">
        <f>'3MContinuousBasisBootstrap'!$BB19</f>
        <v>EURFUT_Z6</v>
      </c>
      <c r="O19" s="78">
        <f>'3MContinuousBasisBootstrap'!$BG19</f>
        <v>-3.4250000000000114E-3</v>
      </c>
      <c r="P19" s="64" t="b">
        <f>'3MContinuousBasisBootstrap'!$K20</f>
        <v>0</v>
      </c>
      <c r="Q19" s="199"/>
      <c r="R19" s="78">
        <f>'3MContinuousBasisBootstrap'!$BF19</f>
        <v>-3.3386686835394919E-3</v>
      </c>
      <c r="S19" s="203">
        <f>'3MContinuousBasisBootstrap'!$BH19</f>
        <v>0.86331316460519503</v>
      </c>
      <c r="T19" s="203">
        <f t="shared" si="1"/>
        <v>0.86331316460519503</v>
      </c>
      <c r="U19" s="221">
        <f>'3MContinuousBasisBootstrap'!AC20</f>
        <v>1.0000027990255034</v>
      </c>
      <c r="W19" s="64" t="str">
        <f>'12MContinuousBasisBootstrap'!$BB19</f>
        <v>EURBASISSWAP12M_4Y</v>
      </c>
      <c r="X19" s="78">
        <f>'12MContinuousBasisBootstrap'!$BG19</f>
        <v>8.699999999999999E-4</v>
      </c>
      <c r="Y19" s="64" t="b">
        <f>'12MContinuousBasisBootstrap'!$K20</f>
        <v>0</v>
      </c>
      <c r="Z19" s="199"/>
      <c r="AA19" s="78">
        <f>'12MContinuousBasisBootstrap'!$BF19</f>
        <v>9.6915025564653205E-4</v>
      </c>
      <c r="AB19" s="203">
        <f>'12MContinuousBasisBootstrap'!$BH19</f>
        <v>0.99150255646532148</v>
      </c>
      <c r="AC19" s="203">
        <f t="shared" si="2"/>
        <v>0.99150255646532148</v>
      </c>
      <c r="AD19" s="221">
        <f>'12MContinuousBasisBootstrap'!AC20</f>
        <v>0.99986592848335554</v>
      </c>
      <c r="AF19" s="64" t="str">
        <f>'1MContinuousBasisBootstrap_3M'!$BB19</f>
        <v>EURSWAP1M_6Y</v>
      </c>
      <c r="AG19" s="78">
        <f>'1MContinuousBasisBootstrap_3M'!$BG19</f>
        <v>-1.5900000000000001E-3</v>
      </c>
      <c r="AH19" s="64" t="b">
        <f>'1MContinuousBasisBootstrap_3M'!$K20</f>
        <v>1</v>
      </c>
      <c r="AI19" s="199"/>
      <c r="AJ19" s="78">
        <f>'1MContinuousBasisBootstrap_3M'!$BF19</f>
        <v>-1.5880940976329154E-3</v>
      </c>
      <c r="AK19" s="203">
        <f>'1MContinuousBasisBootstrap_3M'!$BH19</f>
        <v>1.9059023670846623E-2</v>
      </c>
      <c r="AL19" s="203">
        <f t="shared" si="3"/>
        <v>1.9059023670846623E-2</v>
      </c>
      <c r="AM19" s="221">
        <f>'1MContinuousBasisBootstrap_3M'!AC20</f>
        <v>0.99996883703140593</v>
      </c>
    </row>
    <row r="20" spans="2:39" x14ac:dyDescent="0.25">
      <c r="E20" s="64" t="str">
        <f>'6MContinuousBasisBootstrap'!BB20</f>
        <v>EUR17x23F</v>
      </c>
      <c r="F20" s="78">
        <f>'6MContinuousBasisBootstrap'!BG20</f>
        <v>-1.82E-3</v>
      </c>
      <c r="G20" s="64" t="b">
        <f>'6MContinuousBasisBootstrap'!K21</f>
        <v>1</v>
      </c>
      <c r="H20" s="199"/>
      <c r="I20" s="78">
        <f>'6MContinuousBasisBootstrap'!BF20</f>
        <v>-1.7204580346073023E-3</v>
      </c>
      <c r="J20" s="203">
        <f>'6MContinuousBasisBootstrap'!BH20</f>
        <v>0.99541965392697718</v>
      </c>
      <c r="K20" s="203">
        <f t="shared" si="0"/>
        <v>0.99541965392697718</v>
      </c>
      <c r="L20" s="221">
        <f>'6MContinuousBasisBootstrap'!AC21</f>
        <v>0.99995844847045834</v>
      </c>
      <c r="N20" s="64" t="str">
        <f>'3MContinuousBasisBootstrap'!$BB20</f>
        <v>EURFUT_H7</v>
      </c>
      <c r="O20" s="78">
        <f>'3MContinuousBasisBootstrap'!$BG20</f>
        <v>-3.4000000000000696E-3</v>
      </c>
      <c r="P20" s="64" t="b">
        <f>'3MContinuousBasisBootstrap'!$K21</f>
        <v>0</v>
      </c>
      <c r="Q20" s="199"/>
      <c r="R20" s="78">
        <f>'3MContinuousBasisBootstrap'!$BF20</f>
        <v>-3.3207360546376164E-3</v>
      </c>
      <c r="S20" s="203">
        <f>'3MContinuousBasisBootstrap'!$BH20</f>
        <v>0.79263945362453236</v>
      </c>
      <c r="T20" s="203">
        <f t="shared" si="1"/>
        <v>0.79263945362453236</v>
      </c>
      <c r="U20" s="221">
        <f>'3MContinuousBasisBootstrap'!AC21</f>
        <v>1.0000202603294504</v>
      </c>
      <c r="W20" s="64" t="str">
        <f>'12MContinuousBasisBootstrap'!$BB20</f>
        <v>EURBASISSWAP12M_5Y</v>
      </c>
      <c r="X20" s="78">
        <f>'12MContinuousBasisBootstrap'!$BG20</f>
        <v>1.7699999999999999E-3</v>
      </c>
      <c r="Y20" s="64" t="b">
        <f>'12MContinuousBasisBootstrap'!$K21</f>
        <v>1</v>
      </c>
      <c r="Z20" s="199"/>
      <c r="AA20" s="78">
        <f>'12MContinuousBasisBootstrap'!$BF20</f>
        <v>1.7858405346152261E-3</v>
      </c>
      <c r="AB20" s="203">
        <f>'12MContinuousBasisBootstrap'!$BH20</f>
        <v>0.15840534615226259</v>
      </c>
      <c r="AC20" s="203">
        <f t="shared" si="2"/>
        <v>0.15840534615226259</v>
      </c>
      <c r="AD20" s="221">
        <f>'12MContinuousBasisBootstrap'!AC21</f>
        <v>0.9998647582673087</v>
      </c>
      <c r="AF20" s="64" t="str">
        <f>'1MContinuousBasisBootstrap_3M'!$BB20</f>
        <v>EURSWAP1M_7Y</v>
      </c>
      <c r="AG20" s="78">
        <f>'1MContinuousBasisBootstrap_3M'!$BG20</f>
        <v>-4.6999999999999993E-4</v>
      </c>
      <c r="AH20" s="64" t="b">
        <f>'1MContinuousBasisBootstrap_3M'!$K21</f>
        <v>0</v>
      </c>
      <c r="AI20" s="199"/>
      <c r="AJ20" s="78">
        <f>'1MContinuousBasisBootstrap_3M'!$BF20</f>
        <v>-4.7458432546116513E-4</v>
      </c>
      <c r="AK20" s="203">
        <f>'1MContinuousBasisBootstrap_3M'!$BH20</f>
        <v>-4.5843254611652021E-2</v>
      </c>
      <c r="AL20" s="203">
        <f t="shared" si="3"/>
        <v>4.5843254611652021E-2</v>
      </c>
      <c r="AM20" s="221">
        <f>'1MContinuousBasisBootstrap_3M'!AC21</f>
        <v>0.99984462039838784</v>
      </c>
    </row>
    <row r="21" spans="2:39" x14ac:dyDescent="0.25">
      <c r="B21" s="109" t="s">
        <v>273</v>
      </c>
      <c r="C21" s="110"/>
      <c r="E21" s="211" t="str">
        <f>'6MContinuousBasisBootstrap'!BB21</f>
        <v>EUR18x24F</v>
      </c>
      <c r="F21" s="212">
        <f>'6MContinuousBasisBootstrap'!BG21</f>
        <v>-1.7399999999999998E-3</v>
      </c>
      <c r="G21" s="211" t="b">
        <f>'6MContinuousBasisBootstrap'!K22</f>
        <v>0</v>
      </c>
      <c r="H21" s="199"/>
      <c r="I21" s="212">
        <f>'6MContinuousBasisBootstrap'!BF21</f>
        <v>-1.6390032238326688E-3</v>
      </c>
      <c r="J21" s="213">
        <f>'6MContinuousBasisBootstrap'!BH21</f>
        <v>1.0099677616733105</v>
      </c>
      <c r="K21" s="203">
        <f t="shared" si="0"/>
        <v>1.0099677616733105</v>
      </c>
      <c r="L21" s="222">
        <f>'6MContinuousBasisBootstrap'!AC22</f>
        <v>0.99997870107496212</v>
      </c>
      <c r="N21" s="64" t="str">
        <f>'3MContinuousBasisBootstrap'!$BB21</f>
        <v>EURFUT_M7</v>
      </c>
      <c r="O21" s="78">
        <f>'3MContinuousBasisBootstrap'!$BG21</f>
        <v>-3.2749999999999169E-3</v>
      </c>
      <c r="P21" s="64" t="b">
        <f>'3MContinuousBasisBootstrap'!$K22</f>
        <v>0</v>
      </c>
      <c r="Q21" s="199"/>
      <c r="R21" s="78">
        <f>'3MContinuousBasisBootstrap'!$BF21</f>
        <v>-3.2109103669860591E-3</v>
      </c>
      <c r="S21" s="203">
        <f>'3MContinuousBasisBootstrap'!$BH21</f>
        <v>0.64089633013857727</v>
      </c>
      <c r="T21" s="203">
        <f t="shared" si="1"/>
        <v>0.64089633013857727</v>
      </c>
      <c r="U21" s="221">
        <f>'3MContinuousBasisBootstrap'!AC22</f>
        <v>1.0000315310552792</v>
      </c>
      <c r="W21" s="64" t="str">
        <f>'12MContinuousBasisBootstrap'!$BB21</f>
        <v>EURBASISSWAP12M_6Y</v>
      </c>
      <c r="X21" s="78">
        <f>'12MContinuousBasisBootstrap'!$BG21</f>
        <v>2.7500000000000003E-3</v>
      </c>
      <c r="Y21" s="64" t="b">
        <f>'12MContinuousBasisBootstrap'!$K22</f>
        <v>0</v>
      </c>
      <c r="Z21" s="199"/>
      <c r="AA21" s="78">
        <f>'12MContinuousBasisBootstrap'!$BF21</f>
        <v>2.7435353116435092E-3</v>
      </c>
      <c r="AB21" s="203">
        <f>'12MContinuousBasisBootstrap'!$BH21</f>
        <v>-6.4646883564910274E-2</v>
      </c>
      <c r="AC21" s="203">
        <f t="shared" si="2"/>
        <v>6.4646883564910274E-2</v>
      </c>
      <c r="AD21" s="221">
        <f>'12MContinuousBasisBootstrap'!AC22</f>
        <v>0.99988990014082735</v>
      </c>
      <c r="AF21" s="64" t="str">
        <f>'1MContinuousBasisBootstrap_3M'!$BB21</f>
        <v>EURSWAP1M_8Y</v>
      </c>
      <c r="AG21" s="78">
        <f>'1MContinuousBasisBootstrap_3M'!$BG21</f>
        <v>6.9000000000000008E-4</v>
      </c>
      <c r="AH21" s="64" t="b">
        <f>'1MContinuousBasisBootstrap_3M'!$K22</f>
        <v>1</v>
      </c>
      <c r="AI21" s="199"/>
      <c r="AJ21" s="78">
        <f>'1MContinuousBasisBootstrap_3M'!$BF21</f>
        <v>6.7056862197343453E-4</v>
      </c>
      <c r="AK21" s="203">
        <f>'1MContinuousBasisBootstrap_3M'!$BH21</f>
        <v>-0.19431378026565546</v>
      </c>
      <c r="AL21" s="203">
        <f t="shared" si="3"/>
        <v>0.19431378026565546</v>
      </c>
      <c r="AM21" s="221">
        <f>'1MContinuousBasisBootstrap_3M'!AC22</f>
        <v>0.99978521772117424</v>
      </c>
    </row>
    <row r="22" spans="2:39" x14ac:dyDescent="0.25">
      <c r="B22" s="277" t="s">
        <v>267</v>
      </c>
      <c r="C22" s="278">
        <f>'1MContinuousBasisBootstrap_3M'!AF32</f>
        <v>1.0015448138860952</v>
      </c>
      <c r="E22" s="64" t="str">
        <f>'6MContinuousBasisBootstrap'!BB22</f>
        <v>EURSWAP6M_2Y</v>
      </c>
      <c r="F22" s="78">
        <f>'6MContinuousBasisBootstrap'!BG22</f>
        <v>-1.8E-3</v>
      </c>
      <c r="G22" s="64" t="b">
        <f>'6MContinuousBasisBootstrap'!K23</f>
        <v>0</v>
      </c>
      <c r="H22" s="199"/>
      <c r="I22" s="78">
        <f>'6MContinuousBasisBootstrap'!BF22</f>
        <v>-1.7598004742081232E-3</v>
      </c>
      <c r="J22" s="203">
        <f>'6MContinuousBasisBootstrap'!BH22</f>
        <v>0.40199525791876711</v>
      </c>
      <c r="K22" s="203">
        <f t="shared" si="0"/>
        <v>0.40199525791876711</v>
      </c>
      <c r="L22" s="221">
        <f>'6MContinuousBasisBootstrap'!AC22</f>
        <v>0.99997870107496212</v>
      </c>
      <c r="N22" s="64" t="str">
        <f>'3MContinuousBasisBootstrap'!$BB22</f>
        <v>EURFUT_U7</v>
      </c>
      <c r="O22" s="78">
        <f>'3MContinuousBasisBootstrap'!$BG22</f>
        <v>-3.1250000000000444E-3</v>
      </c>
      <c r="P22" s="64" t="b">
        <f>'3MContinuousBasisBootstrap'!$K23</f>
        <v>0</v>
      </c>
      <c r="Q22" s="199"/>
      <c r="R22" s="78">
        <f>'3MContinuousBasisBootstrap'!$BF22</f>
        <v>-3.0797443255107457E-3</v>
      </c>
      <c r="S22" s="203">
        <f>'3MContinuousBasisBootstrap'!$BH22</f>
        <v>0.45255674489298736</v>
      </c>
      <c r="T22" s="203">
        <f t="shared" si="1"/>
        <v>0.45255674489298736</v>
      </c>
      <c r="U22" s="221">
        <f>'3MContinuousBasisBootstrap'!AC23</f>
        <v>1.0000558187220339</v>
      </c>
      <c r="W22" s="64" t="str">
        <f>'12MContinuousBasisBootstrap'!$BB22</f>
        <v>EURBASISSWAP12M_7Y</v>
      </c>
      <c r="X22" s="78">
        <f>'12MContinuousBasisBootstrap'!$BG22</f>
        <v>3.7699999999999999E-3</v>
      </c>
      <c r="Y22" s="64" t="b">
        <f>'12MContinuousBasisBootstrap'!$K23</f>
        <v>0</v>
      </c>
      <c r="Z22" s="199"/>
      <c r="AA22" s="78">
        <f>'12MContinuousBasisBootstrap'!$BF22</f>
        <v>3.7367000916444242E-3</v>
      </c>
      <c r="AB22" s="203">
        <f>'12MContinuousBasisBootstrap'!$BH22</f>
        <v>-0.33299908355575741</v>
      </c>
      <c r="AC22" s="203">
        <f t="shared" si="2"/>
        <v>0.33299908355575741</v>
      </c>
      <c r="AD22" s="221">
        <f>'12MContinuousBasisBootstrap'!AC23</f>
        <v>1.0000804023463845</v>
      </c>
      <c r="AF22" s="64" t="str">
        <f>'1MContinuousBasisBootstrap_3M'!$BB22</f>
        <v>EURSWAP1M_9Y</v>
      </c>
      <c r="AG22" s="78">
        <f>'1MContinuousBasisBootstrap_3M'!$BG22</f>
        <v>1.7799999999999999E-3</v>
      </c>
      <c r="AH22" s="64" t="b">
        <f>'1MContinuousBasisBootstrap_3M'!$K23</f>
        <v>0</v>
      </c>
      <c r="AI22" s="199"/>
      <c r="AJ22" s="78">
        <f>'1MContinuousBasisBootstrap_3M'!$BF22</f>
        <v>1.7561781769344531E-3</v>
      </c>
      <c r="AK22" s="203">
        <f>'1MContinuousBasisBootstrap_3M'!$BH22</f>
        <v>-0.23821823065546749</v>
      </c>
      <c r="AL22" s="203">
        <f t="shared" si="3"/>
        <v>0.23821823065546749</v>
      </c>
      <c r="AM22" s="221">
        <f>'1MContinuousBasisBootstrap_3M'!AC23</f>
        <v>0.99960044648862656</v>
      </c>
    </row>
    <row r="23" spans="2:39" x14ac:dyDescent="0.25">
      <c r="B23" s="277" t="s">
        <v>268</v>
      </c>
      <c r="C23" s="278">
        <f>'1MContinuousBasisBootstrap_3M'!AF33</f>
        <v>0.99946245362270991</v>
      </c>
      <c r="E23" s="64" t="str">
        <f>'6MContinuousBasisBootstrap'!BB23</f>
        <v>EURSWAP6M_3Y</v>
      </c>
      <c r="F23" s="78">
        <f>'6MContinuousBasisBootstrap'!BG23</f>
        <v>-1.4000000000000002E-3</v>
      </c>
      <c r="G23" s="64" t="b">
        <f>'6MContinuousBasisBootstrap'!K24</f>
        <v>1</v>
      </c>
      <c r="H23" s="199"/>
      <c r="I23" s="78">
        <f>'6MContinuousBasisBootstrap'!BF23</f>
        <v>-1.29984233965719E-3</v>
      </c>
      <c r="J23" s="203">
        <f>'6MContinuousBasisBootstrap'!BH23</f>
        <v>1.001576603428102</v>
      </c>
      <c r="K23" s="203">
        <f t="shared" si="0"/>
        <v>1.001576603428102</v>
      </c>
      <c r="L23" s="221">
        <f>'6MContinuousBasisBootstrap'!AC23</f>
        <v>0.99998846649316608</v>
      </c>
      <c r="N23" s="211" t="str">
        <f>'3MContinuousBasisBootstrap'!$BB23</f>
        <v>EURFUT_Z7</v>
      </c>
      <c r="O23" s="212">
        <f>'3MContinuousBasisBootstrap'!$BG23</f>
        <v>-2.8749999999999609E-3</v>
      </c>
      <c r="P23" s="211" t="b">
        <f>'3MContinuousBasisBootstrap'!$K24</f>
        <v>0</v>
      </c>
      <c r="Q23" s="199"/>
      <c r="R23" s="212">
        <f>'3MContinuousBasisBootstrap'!$BF23</f>
        <v>-2.7779222209880494E-3</v>
      </c>
      <c r="S23" s="213">
        <f>'3MContinuousBasisBootstrap'!$BH23</f>
        <v>0.97077779011911502</v>
      </c>
      <c r="T23" s="203">
        <f t="shared" si="1"/>
        <v>0.97077779011911502</v>
      </c>
      <c r="U23" s="221">
        <f>'3MContinuousBasisBootstrap'!AC24</f>
        <v>1.0002149688350861</v>
      </c>
      <c r="W23" s="64" t="str">
        <f>'12MContinuousBasisBootstrap'!$BB23</f>
        <v>EURBASISSWAP12M_8Y</v>
      </c>
      <c r="X23" s="78">
        <f>'12MContinuousBasisBootstrap'!$BG23</f>
        <v>4.79E-3</v>
      </c>
      <c r="Y23" s="64" t="b">
        <f>'12MContinuousBasisBootstrap'!$K24</f>
        <v>0</v>
      </c>
      <c r="Z23" s="199"/>
      <c r="AA23" s="78">
        <f>'12MContinuousBasisBootstrap'!$BF23</f>
        <v>4.7409607011034702E-3</v>
      </c>
      <c r="AB23" s="203">
        <f>'12MContinuousBasisBootstrap'!$BH23</f>
        <v>-0.49039298896529776</v>
      </c>
      <c r="AC23" s="203">
        <f t="shared" si="2"/>
        <v>0.49039298896529776</v>
      </c>
      <c r="AD23" s="221">
        <f>'12MContinuousBasisBootstrap'!AC24</f>
        <v>1.0000599266422636</v>
      </c>
      <c r="AF23" s="64" t="str">
        <f>'1MContinuousBasisBootstrap_3M'!$BB23</f>
        <v>EURSWAP1M_10Y</v>
      </c>
      <c r="AG23" s="78">
        <f>'1MContinuousBasisBootstrap_3M'!$BG23</f>
        <v>2.7700000000000003E-3</v>
      </c>
      <c r="AH23" s="64" t="b">
        <f>'1MContinuousBasisBootstrap_3M'!$K24</f>
        <v>1</v>
      </c>
      <c r="AI23" s="199"/>
      <c r="AJ23" s="78">
        <f>'1MContinuousBasisBootstrap_3M'!$BF23</f>
        <v>2.7304192456120775E-3</v>
      </c>
      <c r="AK23" s="203">
        <f>'1MContinuousBasisBootstrap_3M'!$BH23</f>
        <v>-0.3958075438792279</v>
      </c>
      <c r="AL23" s="203">
        <f t="shared" si="3"/>
        <v>0.3958075438792279</v>
      </c>
      <c r="AM23" s="221">
        <f>'1MContinuousBasisBootstrap_3M'!AC24</f>
        <v>0.9995994171581184</v>
      </c>
    </row>
    <row r="24" spans="2:39" ht="12" customHeight="1" x14ac:dyDescent="0.25">
      <c r="B24" s="277" t="s">
        <v>269</v>
      </c>
      <c r="C24" s="279">
        <f>MAX(AL3:AL32)</f>
        <v>0.79692734691708644</v>
      </c>
      <c r="E24" s="64" t="str">
        <f>'6MContinuousBasisBootstrap'!BB24</f>
        <v>EURSWAP6M_4Y</v>
      </c>
      <c r="F24" s="78">
        <f>'6MContinuousBasisBootstrap'!BG24</f>
        <v>-6.8000000000000005E-4</v>
      </c>
      <c r="G24" s="64" t="b">
        <f>'6MContinuousBasisBootstrap'!K25</f>
        <v>0</v>
      </c>
      <c r="H24" s="199"/>
      <c r="I24" s="78">
        <f>'6MContinuousBasisBootstrap'!BF24</f>
        <v>-6.1563130271338425E-4</v>
      </c>
      <c r="J24" s="203">
        <f>'6MContinuousBasisBootstrap'!BH24</f>
        <v>0.64368697286615795</v>
      </c>
      <c r="K24" s="203">
        <f t="shared" si="0"/>
        <v>0.64368697286615795</v>
      </c>
      <c r="L24" s="221">
        <f>'6MContinuousBasisBootstrap'!AC24</f>
        <v>0.99998403895149979</v>
      </c>
      <c r="N24" s="64" t="str">
        <f>'3MContinuousBasisBootstrap'!$BB24</f>
        <v>EURSWAP3M_2Y</v>
      </c>
      <c r="O24" s="78">
        <f>'3MContinuousBasisBootstrap'!$BG24</f>
        <v>-3.0499999999999993E-3</v>
      </c>
      <c r="P24" s="64" t="b">
        <f>'3MContinuousBasisBootstrap'!$K25</f>
        <v>0</v>
      </c>
      <c r="Q24" s="199"/>
      <c r="R24" s="78">
        <f>'3MContinuousBasisBootstrap'!$BF24</f>
        <v>-3.0236001183866872E-3</v>
      </c>
      <c r="S24" s="203">
        <f>'3MContinuousBasisBootstrap'!$BH24</f>
        <v>0.26399881613312171</v>
      </c>
      <c r="T24" s="203">
        <f t="shared" si="1"/>
        <v>0.26399881613312171</v>
      </c>
      <c r="U24" s="221">
        <f>'3MContinuousBasisBootstrap'!AC25</f>
        <v>1.0002643127187758</v>
      </c>
      <c r="W24" s="64" t="str">
        <f>'12MContinuousBasisBootstrap'!$BB24</f>
        <v>EURBASISSWAP12M_9Y</v>
      </c>
      <c r="X24" s="78">
        <f>'12MContinuousBasisBootstrap'!$BG24</f>
        <v>5.7299999999999999E-3</v>
      </c>
      <c r="Y24" s="64" t="b">
        <f>'12MContinuousBasisBootstrap'!$K25</f>
        <v>0</v>
      </c>
      <c r="Z24" s="199"/>
      <c r="AA24" s="78">
        <f>'12MContinuousBasisBootstrap'!$BF24</f>
        <v>5.6769398055011881E-3</v>
      </c>
      <c r="AB24" s="203">
        <f>'12MContinuousBasisBootstrap'!$BH24</f>
        <v>-0.53060194498811764</v>
      </c>
      <c r="AC24" s="203">
        <f t="shared" si="2"/>
        <v>0.53060194498811764</v>
      </c>
      <c r="AD24" s="221">
        <f>'12MContinuousBasisBootstrap'!AC25</f>
        <v>1.0000474559931962</v>
      </c>
      <c r="AF24" s="64" t="str">
        <f>'1MContinuousBasisBootstrap_3M'!$BB24</f>
        <v>EURSWAP1M_11Y</v>
      </c>
      <c r="AG24" s="78">
        <f>'1MContinuousBasisBootstrap_3M'!$BG24</f>
        <v>3.6600000000000001E-3</v>
      </c>
      <c r="AH24" s="64" t="b">
        <f>'1MContinuousBasisBootstrap_3M'!$K25</f>
        <v>0</v>
      </c>
      <c r="AI24" s="199"/>
      <c r="AJ24" s="78">
        <f>'1MContinuousBasisBootstrap_3M'!$BF24</f>
        <v>3.6237933416770523E-3</v>
      </c>
      <c r="AK24" s="203">
        <f>'1MContinuousBasisBootstrap_3M'!$BH24</f>
        <v>-0.36206658322947805</v>
      </c>
      <c r="AL24" s="203">
        <f t="shared" si="3"/>
        <v>0.36206658322947805</v>
      </c>
      <c r="AM24" s="221">
        <f>'1MContinuousBasisBootstrap_3M'!AC25</f>
        <v>0.99946245362270991</v>
      </c>
    </row>
    <row r="25" spans="2:39" ht="11.5" customHeight="1" x14ac:dyDescent="0.25">
      <c r="B25" s="277" t="s">
        <v>270</v>
      </c>
      <c r="C25" s="279">
        <f>SQRT(SUMPRODUCT($AK$3:$AK$32,$AK$3:$AK$32)/COUNT($AK$3:$AK$32))</f>
        <v>0.32596373013461377</v>
      </c>
      <c r="E25" s="64" t="str">
        <f>'6MContinuousBasisBootstrap'!BB25</f>
        <v>EURSWAP6M_5Y</v>
      </c>
      <c r="F25" s="78">
        <f>'6MContinuousBasisBootstrap'!BG25</f>
        <v>2.0999999999999998E-4</v>
      </c>
      <c r="G25" s="64" t="b">
        <f>'6MContinuousBasisBootstrap'!K26</f>
        <v>0</v>
      </c>
      <c r="H25" s="199"/>
      <c r="I25" s="78">
        <f>'6MContinuousBasisBootstrap'!BF25</f>
        <v>2.0663812561866137E-4</v>
      </c>
      <c r="J25" s="203">
        <f>'6MContinuousBasisBootstrap'!BH25</f>
        <v>-3.3618743813386115E-2</v>
      </c>
      <c r="K25" s="203">
        <f t="shared" si="0"/>
        <v>3.3618743813386115E-2</v>
      </c>
      <c r="L25" s="221">
        <f>'6MContinuousBasisBootstrap'!AC25</f>
        <v>1.0000020883133669</v>
      </c>
      <c r="N25" s="64" t="str">
        <f>'3MContinuousBasisBootstrap'!$BB25</f>
        <v>EURSWAP3M_3Y</v>
      </c>
      <c r="O25" s="78">
        <f>'3MContinuousBasisBootstrap'!$BG25</f>
        <v>-2.6800000000000001E-3</v>
      </c>
      <c r="P25" s="64" t="b">
        <f>'3MContinuousBasisBootstrap'!$K26</f>
        <v>0</v>
      </c>
      <c r="Q25" s="199"/>
      <c r="R25" s="78">
        <f>'3MContinuousBasisBootstrap'!$BF25</f>
        <v>-2.6005011877168853E-3</v>
      </c>
      <c r="S25" s="203">
        <f>'3MContinuousBasisBootstrap'!$BH25</f>
        <v>0.79498812283114795</v>
      </c>
      <c r="T25" s="203">
        <f t="shared" si="1"/>
        <v>0.79498812283114795</v>
      </c>
      <c r="U25" s="221">
        <f>'3MContinuousBasisBootstrap'!AC26</f>
        <v>1.0002052440752638</v>
      </c>
      <c r="W25" s="64" t="str">
        <f>'12MContinuousBasisBootstrap'!$BB25</f>
        <v>EURBASISSWAP12M_10Y</v>
      </c>
      <c r="X25" s="78">
        <f>'12MContinuousBasisBootstrap'!$BG25</f>
        <v>6.579999999999999E-3</v>
      </c>
      <c r="Y25" s="64" t="b">
        <f>'12MContinuousBasisBootstrap'!$K26</f>
        <v>0</v>
      </c>
      <c r="Z25" s="199"/>
      <c r="AA25" s="78">
        <f>'12MContinuousBasisBootstrap'!$BF25</f>
        <v>6.4991973380989351E-3</v>
      </c>
      <c r="AB25" s="203">
        <f>'12MContinuousBasisBootstrap'!$BH25</f>
        <v>-0.80802661901063955</v>
      </c>
      <c r="AC25" s="203">
        <f t="shared" si="2"/>
        <v>0.80802661901063955</v>
      </c>
      <c r="AD25" s="221">
        <f>'12MContinuousBasisBootstrap'!AC26</f>
        <v>1.0000275400632763</v>
      </c>
      <c r="AF25" s="64" t="str">
        <f>'1MContinuousBasisBootstrap_3M'!$BB25</f>
        <v>EURSWAP1M_12Y</v>
      </c>
      <c r="AG25" s="78">
        <f>'1MContinuousBasisBootstrap_3M'!$BG25</f>
        <v>4.4499999999999991E-3</v>
      </c>
      <c r="AH25" s="64" t="b">
        <f>'1MContinuousBasisBootstrap_3M'!$K26</f>
        <v>1</v>
      </c>
      <c r="AI25" s="199"/>
      <c r="AJ25" s="78">
        <f>'1MContinuousBasisBootstrap_3M'!$BF25</f>
        <v>4.4057167137040113E-3</v>
      </c>
      <c r="AK25" s="203">
        <f>'1MContinuousBasisBootstrap_3M'!$BH25</f>
        <v>-0.44283286295987778</v>
      </c>
      <c r="AL25" s="203">
        <f t="shared" si="3"/>
        <v>0.44283286295987778</v>
      </c>
      <c r="AM25" s="221">
        <f>'1MContinuousBasisBootstrap_3M'!AC26</f>
        <v>0.99947326000642134</v>
      </c>
    </row>
    <row r="26" spans="2:39" x14ac:dyDescent="0.25">
      <c r="E26" s="64" t="str">
        <f>'6MContinuousBasisBootstrap'!BB26</f>
        <v>EURSWAP6M_6Y</v>
      </c>
      <c r="F26" s="78">
        <f>'6MContinuousBasisBootstrap'!BG26</f>
        <v>1.2099999999999999E-3</v>
      </c>
      <c r="G26" s="64" t="b">
        <f>'6MContinuousBasisBootstrap'!K27</f>
        <v>1</v>
      </c>
      <c r="H26" s="199"/>
      <c r="I26" s="78">
        <f>'6MContinuousBasisBootstrap'!BF26</f>
        <v>1.1968180328833559E-3</v>
      </c>
      <c r="J26" s="203">
        <f>'6MContinuousBasisBootstrap'!BH26</f>
        <v>-0.13181967116644061</v>
      </c>
      <c r="K26" s="203">
        <f t="shared" si="0"/>
        <v>0.13181967116644061</v>
      </c>
      <c r="L26" s="221">
        <f>'6MContinuousBasisBootstrap'!AC26</f>
        <v>1.0000173570376087</v>
      </c>
      <c r="N26" s="64" t="str">
        <f>'3MContinuousBasisBootstrap'!$BB26</f>
        <v>EURSWAP3M_4Y</v>
      </c>
      <c r="O26" s="78">
        <f>'3MContinuousBasisBootstrap'!$BG26</f>
        <v>-1.99E-3</v>
      </c>
      <c r="P26" s="64" t="b">
        <f>'3MContinuousBasisBootstrap'!$K27</f>
        <v>1</v>
      </c>
      <c r="Q26" s="199"/>
      <c r="R26" s="78">
        <f>'3MContinuousBasisBootstrap'!$BF26</f>
        <v>-1.9180809848229694E-3</v>
      </c>
      <c r="S26" s="203">
        <f>'3MContinuousBasisBootstrap'!$BH26</f>
        <v>0.71919015177030576</v>
      </c>
      <c r="T26" s="203">
        <f t="shared" si="1"/>
        <v>0.71919015177030576</v>
      </c>
      <c r="U26" s="221">
        <f>'3MContinuousBasisBootstrap'!AC27</f>
        <v>1.0002362246174534</v>
      </c>
      <c r="W26" s="64" t="str">
        <f>'12MContinuousBasisBootstrap'!$BB26</f>
        <v>EURBASISSWAP12M_11Y</v>
      </c>
      <c r="X26" s="78">
        <f>'12MContinuousBasisBootstrap'!$BG26</f>
        <v>7.3200000000000001E-3</v>
      </c>
      <c r="Y26" s="64" t="b">
        <f>'12MContinuousBasisBootstrap'!$K27</f>
        <v>1</v>
      </c>
      <c r="Z26" s="199"/>
      <c r="AA26" s="78">
        <f>'12MContinuousBasisBootstrap'!$BF26</f>
        <v>7.2442486291547231E-3</v>
      </c>
      <c r="AB26" s="203">
        <f>'12MContinuousBasisBootstrap'!$BH26</f>
        <v>-0.75751370845277</v>
      </c>
      <c r="AC26" s="203">
        <f t="shared" si="2"/>
        <v>0.75751370845277</v>
      </c>
      <c r="AD26" s="221">
        <f>'12MContinuousBasisBootstrap'!AC27</f>
        <v>0.99999597698402054</v>
      </c>
      <c r="AF26" s="64" t="str">
        <f>'1MContinuousBasisBootstrap_3M'!$BB26</f>
        <v>EURSWAP1M_15Y</v>
      </c>
      <c r="AG26" s="78">
        <f>'1MContinuousBasisBootstrap_3M'!$BG26</f>
        <v>6.2100000000000002E-3</v>
      </c>
      <c r="AH26" s="64" t="b">
        <f>'1MContinuousBasisBootstrap_3M'!$K27</f>
        <v>1</v>
      </c>
      <c r="AI26" s="199"/>
      <c r="AJ26" s="78">
        <f>'1MContinuousBasisBootstrap_3M'!$BF26</f>
        <v>6.174730402096382E-3</v>
      </c>
      <c r="AK26" s="203">
        <f>'1MContinuousBasisBootstrap_3M'!$BH26</f>
        <v>-0.35269597903618211</v>
      </c>
      <c r="AL26" s="203">
        <f t="shared" si="3"/>
        <v>0.35269597903618211</v>
      </c>
      <c r="AM26" s="221">
        <f>'1MContinuousBasisBootstrap_3M'!AC27</f>
        <v>1.0002951236083581</v>
      </c>
    </row>
    <row r="27" spans="2:39" x14ac:dyDescent="0.25">
      <c r="E27" s="64" t="str">
        <f>'6MContinuousBasisBootstrap'!BB27</f>
        <v>EURSWAP6M_7Y</v>
      </c>
      <c r="F27" s="78">
        <f>'6MContinuousBasisBootstrap'!BG27</f>
        <v>2.2699999999999999E-3</v>
      </c>
      <c r="G27" s="64" t="b">
        <f>'6MContinuousBasisBootstrap'!K28</f>
        <v>0</v>
      </c>
      <c r="H27" s="199"/>
      <c r="I27" s="78">
        <f>'6MContinuousBasisBootstrap'!BF27</f>
        <v>2.2374402640568496E-3</v>
      </c>
      <c r="J27" s="203">
        <f>'6MContinuousBasisBootstrap'!BH27</f>
        <v>-0.3255973594315032</v>
      </c>
      <c r="K27" s="203">
        <f t="shared" si="0"/>
        <v>0.3255973594315032</v>
      </c>
      <c r="L27" s="221">
        <f>'6MContinuousBasisBootstrap'!AC27</f>
        <v>1.0000093707300863</v>
      </c>
      <c r="N27" s="64" t="str">
        <f>'3MContinuousBasisBootstrap'!$BB27</f>
        <v>EURSWAP3M_5Y</v>
      </c>
      <c r="O27" s="78">
        <f>'3MContinuousBasisBootstrap'!$BG27</f>
        <v>-1.1200000000000001E-3</v>
      </c>
      <c r="P27" s="64" t="b">
        <f>'3MContinuousBasisBootstrap'!$K28</f>
        <v>1</v>
      </c>
      <c r="Q27" s="199"/>
      <c r="R27" s="78">
        <f>'3MContinuousBasisBootstrap'!$BF27</f>
        <v>-1.0743659006918033E-3</v>
      </c>
      <c r="S27" s="203">
        <f>'3MContinuousBasisBootstrap'!$BH27</f>
        <v>0.45634099308196774</v>
      </c>
      <c r="T27" s="203">
        <f t="shared" si="1"/>
        <v>0.45634099308196774</v>
      </c>
      <c r="U27" s="221">
        <f>'3MContinuousBasisBootstrap'!AC28</f>
        <v>1.0001115443053061</v>
      </c>
      <c r="W27" s="64" t="str">
        <f>'12MContinuousBasisBootstrap'!$BB27</f>
        <v>EURBASISSWAP12M_12Y</v>
      </c>
      <c r="X27" s="78">
        <f>'12MContinuousBasisBootstrap'!$BG27</f>
        <v>7.980000000000001E-3</v>
      </c>
      <c r="Y27" s="64" t="b">
        <f>'12MContinuousBasisBootstrap'!$K28</f>
        <v>0</v>
      </c>
      <c r="Z27" s="199"/>
      <c r="AA27" s="78">
        <f>'12MContinuousBasisBootstrap'!$BF27</f>
        <v>7.8836157483730459E-3</v>
      </c>
      <c r="AB27" s="203">
        <f>'12MContinuousBasisBootstrap'!$BH27</f>
        <v>-0.96384251626955086</v>
      </c>
      <c r="AC27" s="203">
        <f t="shared" si="2"/>
        <v>0.96384251626955086</v>
      </c>
      <c r="AD27" s="221">
        <f>'12MContinuousBasisBootstrap'!AC28</f>
        <v>0.99997930276662783</v>
      </c>
      <c r="AF27" s="64" t="str">
        <f>'1MContinuousBasisBootstrap_3M'!$BB27</f>
        <v>EURSWAP1M_20Y</v>
      </c>
      <c r="AG27" s="78">
        <f>'1MContinuousBasisBootstrap_3M'!$BG27</f>
        <v>7.6500000000000005E-3</v>
      </c>
      <c r="AH27" s="64" t="b">
        <f>'1MContinuousBasisBootstrap_3M'!$K28</f>
        <v>1</v>
      </c>
      <c r="AI27" s="199"/>
      <c r="AJ27" s="78">
        <f>'1MContinuousBasisBootstrap_3M'!$BF27</f>
        <v>7.660866623006011E-3</v>
      </c>
      <c r="AK27" s="203">
        <f>'1MContinuousBasisBootstrap_3M'!$BH27</f>
        <v>0.10866623006010497</v>
      </c>
      <c r="AL27" s="203">
        <f t="shared" si="3"/>
        <v>0.10866623006010497</v>
      </c>
      <c r="AM27" s="221">
        <f>'1MContinuousBasisBootstrap_3M'!AC28</f>
        <v>1.0004098161784338</v>
      </c>
    </row>
    <row r="28" spans="2:39" x14ac:dyDescent="0.25">
      <c r="E28" s="64" t="str">
        <f>'6MContinuousBasisBootstrap'!BB28</f>
        <v>EURSWAP6M_8Y</v>
      </c>
      <c r="F28" s="78">
        <f>'6MContinuousBasisBootstrap'!BG28</f>
        <v>3.3499999999999997E-3</v>
      </c>
      <c r="G28" s="64" t="b">
        <f>'6MContinuousBasisBootstrap'!K29</f>
        <v>1</v>
      </c>
      <c r="H28" s="199"/>
      <c r="I28" s="78">
        <f>'6MContinuousBasisBootstrap'!BF28</f>
        <v>3.2973573074011895E-3</v>
      </c>
      <c r="J28" s="203">
        <f>'6MContinuousBasisBootstrap'!BH28</f>
        <v>-0.52642692598810215</v>
      </c>
      <c r="K28" s="203">
        <f t="shared" si="0"/>
        <v>0.52642692598810215</v>
      </c>
      <c r="L28" s="221">
        <f>'6MContinuousBasisBootstrap'!AC28</f>
        <v>1.0000293231457278</v>
      </c>
      <c r="N28" s="64" t="str">
        <f>'3MContinuousBasisBootstrap'!$BB28</f>
        <v>EURSWAP3M_6Y</v>
      </c>
      <c r="O28" s="78">
        <f>'3MContinuousBasisBootstrap'!$BG28</f>
        <v>-8.9999999999999979E-5</v>
      </c>
      <c r="P28" s="64" t="b">
        <f>'3MContinuousBasisBootstrap'!$K29</f>
        <v>1</v>
      </c>
      <c r="Q28" s="199"/>
      <c r="R28" s="78">
        <f>'3MContinuousBasisBootstrap'!$BF28</f>
        <v>-4.6833824138923369E-5</v>
      </c>
      <c r="S28" s="203">
        <f>'3MContinuousBasisBootstrap'!$BH28</f>
        <v>0.43166175861076611</v>
      </c>
      <c r="T28" s="203">
        <f t="shared" si="1"/>
        <v>0.43166175861076611</v>
      </c>
      <c r="U28" s="221">
        <f>'3MContinuousBasisBootstrap'!AC29</f>
        <v>0.99988435891335725</v>
      </c>
      <c r="W28" s="64" t="str">
        <f>'12MContinuousBasisBootstrap'!$BB28</f>
        <v>EURBASISSWAP12M_15Y</v>
      </c>
      <c r="X28" s="78">
        <f>'12MContinuousBasisBootstrap'!$BG28</f>
        <v>9.4000000000000004E-3</v>
      </c>
      <c r="Y28" s="64" t="b">
        <f>'12MContinuousBasisBootstrap'!$K29</f>
        <v>0</v>
      </c>
      <c r="Z28" s="199"/>
      <c r="AA28" s="78">
        <f>'12MContinuousBasisBootstrap'!$BF28</f>
        <v>9.2796188745989591E-3</v>
      </c>
      <c r="AB28" s="203">
        <f>'12MContinuousBasisBootstrap'!$BH28</f>
        <v>-1.2038112540104124</v>
      </c>
      <c r="AC28" s="203">
        <f t="shared" si="2"/>
        <v>1.2038112540104124</v>
      </c>
      <c r="AD28" s="221">
        <f>'12MContinuousBasisBootstrap'!AC29</f>
        <v>1.000420440278543</v>
      </c>
      <c r="AF28" s="64" t="str">
        <f>'1MContinuousBasisBootstrap_3M'!$BB28</f>
        <v>EURSWAP1M_25Y</v>
      </c>
      <c r="AG28" s="78">
        <f>'1MContinuousBasisBootstrap_3M'!$BG28</f>
        <v>8.2000000000000007E-3</v>
      </c>
      <c r="AH28" s="64" t="b">
        <f>'1MContinuousBasisBootstrap_3M'!$K29</f>
        <v>1</v>
      </c>
      <c r="AI28" s="199"/>
      <c r="AJ28" s="78">
        <f>'1MContinuousBasisBootstrap_3M'!$BF28</f>
        <v>8.2130428094985518E-3</v>
      </c>
      <c r="AK28" s="203">
        <f>'1MContinuousBasisBootstrap_3M'!$BH28</f>
        <v>0.13042809498551092</v>
      </c>
      <c r="AL28" s="203">
        <f t="shared" si="3"/>
        <v>0.13042809498551092</v>
      </c>
      <c r="AM28" s="221">
        <f>'1MContinuousBasisBootstrap_3M'!AC29</f>
        <v>1.0002833014640571</v>
      </c>
    </row>
    <row r="29" spans="2:39" x14ac:dyDescent="0.25">
      <c r="E29" s="64" t="str">
        <f>'6MContinuousBasisBootstrap'!BB29</f>
        <v>EURSWAP6M_9Y</v>
      </c>
      <c r="F29" s="78">
        <f>'6MContinuousBasisBootstrap'!BG29</f>
        <v>4.3600000000000002E-3</v>
      </c>
      <c r="G29" s="64" t="b">
        <f>'6MContinuousBasisBootstrap'!K30</f>
        <v>1</v>
      </c>
      <c r="H29" s="199"/>
      <c r="I29" s="78">
        <f>'6MContinuousBasisBootstrap'!BF29</f>
        <v>4.2925298172573501E-3</v>
      </c>
      <c r="J29" s="203">
        <f>'6MContinuousBasisBootstrap'!BH29</f>
        <v>-0.67470182742650031</v>
      </c>
      <c r="K29" s="203">
        <f t="shared" si="0"/>
        <v>0.67470182742650031</v>
      </c>
      <c r="L29" s="221">
        <f>'6MContinuousBasisBootstrap'!AC29</f>
        <v>1.0002197348241471</v>
      </c>
      <c r="N29" s="64" t="str">
        <f>'3MContinuousBasisBootstrap'!$BB29</f>
        <v>EURSWAP3M_7Y</v>
      </c>
      <c r="O29" s="78">
        <f>'3MContinuousBasisBootstrap'!$BG29</f>
        <v>1.0200000000000001E-3</v>
      </c>
      <c r="P29" s="64" t="b">
        <f>'3MContinuousBasisBootstrap'!$K30</f>
        <v>1</v>
      </c>
      <c r="Q29" s="199"/>
      <c r="R29" s="78">
        <f>'3MContinuousBasisBootstrap'!$BF29</f>
        <v>1.0392729628183959E-3</v>
      </c>
      <c r="S29" s="203">
        <f>'3MContinuousBasisBootstrap'!$BH29</f>
        <v>0.19272962818395839</v>
      </c>
      <c r="T29" s="203">
        <f t="shared" si="1"/>
        <v>0.19272962818395839</v>
      </c>
      <c r="U29" s="221">
        <f>'3MContinuousBasisBootstrap'!AC30</f>
        <v>0.99965182555299692</v>
      </c>
      <c r="W29" s="64" t="str">
        <f>'12MContinuousBasisBootstrap'!$BB29</f>
        <v>EURBASISSWAP12M_20Y</v>
      </c>
      <c r="X29" s="78">
        <f>'12MContinuousBasisBootstrap'!$BG29</f>
        <v>1.0390000000000002E-2</v>
      </c>
      <c r="Y29" s="64" t="b">
        <f>'12MContinuousBasisBootstrap'!$K30</f>
        <v>1</v>
      </c>
      <c r="Z29" s="199"/>
      <c r="AA29" s="78">
        <f>'12MContinuousBasisBootstrap'!$BF29</f>
        <v>1.0309161036209621E-2</v>
      </c>
      <c r="AB29" s="203">
        <f>'12MContinuousBasisBootstrap'!$BH29</f>
        <v>-0.8083896379038058</v>
      </c>
      <c r="AC29" s="203">
        <f t="shared" si="2"/>
        <v>0.8083896379038058</v>
      </c>
      <c r="AD29" s="221">
        <f>'12MContinuousBasisBootstrap'!AC30</f>
        <v>1.00039408468038</v>
      </c>
      <c r="AF29" s="64" t="str">
        <f>'1MContinuousBasisBootstrap_3M'!$BB29</f>
        <v>EURSWAP1M_30Y</v>
      </c>
      <c r="AG29" s="78">
        <f>'1MContinuousBasisBootstrap_3M'!$BG29</f>
        <v>8.3499999999999998E-3</v>
      </c>
      <c r="AH29" s="64" t="b">
        <f>'1MContinuousBasisBootstrap_3M'!$K30</f>
        <v>1</v>
      </c>
      <c r="AI29" s="199"/>
      <c r="AJ29" s="78">
        <f>'1MContinuousBasisBootstrap_3M'!$BF29</f>
        <v>8.3574496510241524E-3</v>
      </c>
      <c r="AK29" s="203">
        <f>'1MContinuousBasisBootstrap_3M'!$BH29</f>
        <v>7.4496510241526398E-2</v>
      </c>
      <c r="AL29" s="203">
        <f t="shared" si="3"/>
        <v>7.4496510241526398E-2</v>
      </c>
      <c r="AM29" s="221">
        <f>'1MContinuousBasisBootstrap_3M'!AC30</f>
        <v>1.0005116013085102</v>
      </c>
    </row>
    <row r="30" spans="2:39" x14ac:dyDescent="0.25">
      <c r="E30" s="64" t="str">
        <f>'6MContinuousBasisBootstrap'!BB30</f>
        <v>EURSWAP6M_10Y</v>
      </c>
      <c r="F30" s="78">
        <f>'6MContinuousBasisBootstrap'!BG30</f>
        <v>5.2699999999999995E-3</v>
      </c>
      <c r="G30" s="64" t="b">
        <f>'6MContinuousBasisBootstrap'!K31</f>
        <v>1</v>
      </c>
      <c r="H30" s="199"/>
      <c r="I30" s="78">
        <f>'6MContinuousBasisBootstrap'!BF30</f>
        <v>5.1748847130142417E-3</v>
      </c>
      <c r="J30" s="203">
        <f>'6MContinuousBasisBootstrap'!BH30</f>
        <v>-0.95115286985757863</v>
      </c>
      <c r="K30" s="203">
        <f t="shared" si="0"/>
        <v>0.95115286985757863</v>
      </c>
      <c r="L30" s="221">
        <f>'6MContinuousBasisBootstrap'!AC30</f>
        <v>1.0001773595888948</v>
      </c>
      <c r="N30" s="64" t="str">
        <f>'3MContinuousBasisBootstrap'!$BB30</f>
        <v>EURSWAP3M_8Y</v>
      </c>
      <c r="O30" s="78">
        <f>'3MContinuousBasisBootstrap'!$BG30</f>
        <v>2.1600000000000005E-3</v>
      </c>
      <c r="P30" s="64" t="b">
        <f>'3MContinuousBasisBootstrap'!$K31</f>
        <v>1</v>
      </c>
      <c r="Q30" s="199"/>
      <c r="R30" s="78">
        <f>'3MContinuousBasisBootstrap'!$BF30</f>
        <v>2.1486863050680445E-3</v>
      </c>
      <c r="S30" s="203">
        <f>'3MContinuousBasisBootstrap'!$BH30</f>
        <v>-0.11313694931955939</v>
      </c>
      <c r="T30" s="203">
        <f t="shared" si="1"/>
        <v>0.11313694931955939</v>
      </c>
      <c r="U30" s="221">
        <f>'3MContinuousBasisBootstrap'!AC31</f>
        <v>0.99923233902533126</v>
      </c>
      <c r="W30" s="64" t="str">
        <f>'12MContinuousBasisBootstrap'!$BB30</f>
        <v>EURBASISSWAP12M_25Y</v>
      </c>
      <c r="X30" s="78">
        <f>'12MContinuousBasisBootstrap'!$BG30</f>
        <v>1.06E-2</v>
      </c>
      <c r="Y30" s="64" t="b">
        <f>'12MContinuousBasisBootstrap'!$K31</f>
        <v>0</v>
      </c>
      <c r="Z30" s="199"/>
      <c r="AA30" s="78">
        <f>'12MContinuousBasisBootstrap'!$BF30</f>
        <v>1.0556518339357907E-2</v>
      </c>
      <c r="AB30" s="203">
        <f>'12MContinuousBasisBootstrap'!$BH30</f>
        <v>-0.43481660642092845</v>
      </c>
      <c r="AC30" s="203">
        <f t="shared" si="2"/>
        <v>0.43481660642092845</v>
      </c>
      <c r="AD30" s="221">
        <f>'12MContinuousBasisBootstrap'!AC31</f>
        <v>1.0000794889223619</v>
      </c>
      <c r="AF30" s="64" t="str">
        <f>'1MContinuousBasisBootstrap_3M'!$BB30</f>
        <v>EURSWAP1M_40Y</v>
      </c>
      <c r="AG30" s="78">
        <f>'1MContinuousBasisBootstrap_3M'!$BG30</f>
        <v>8.369999999999999E-3</v>
      </c>
      <c r="AH30" s="64" t="b">
        <f>'1MContinuousBasisBootstrap_3M'!$K31</f>
        <v>1</v>
      </c>
      <c r="AI30" s="199"/>
      <c r="AJ30" s="78">
        <f>'1MContinuousBasisBootstrap_3M'!$BF30</f>
        <v>8.380763581318517E-3</v>
      </c>
      <c r="AK30" s="203">
        <f>'1MContinuousBasisBootstrap_3M'!$BH30</f>
        <v>0.10763581318518067</v>
      </c>
      <c r="AL30" s="203">
        <f t="shared" si="3"/>
        <v>0.10763581318518067</v>
      </c>
      <c r="AM30" s="221">
        <f>'1MContinuousBasisBootstrap_3M'!AC31</f>
        <v>1.0015448138860952</v>
      </c>
    </row>
    <row r="31" spans="2:39" x14ac:dyDescent="0.25">
      <c r="E31" s="64" t="str">
        <f>'6MContinuousBasisBootstrap'!BB31</f>
        <v>EURSWAP6M_11Y</v>
      </c>
      <c r="F31" s="78">
        <f>'6MContinuousBasisBootstrap'!BG31</f>
        <v>6.0899999999999999E-3</v>
      </c>
      <c r="G31" s="64" t="b">
        <f>'6MContinuousBasisBootstrap'!K32</f>
        <v>1</v>
      </c>
      <c r="H31" s="199"/>
      <c r="I31" s="78">
        <f>'6MContinuousBasisBootstrap'!BF31</f>
        <v>5.9785899940714522E-3</v>
      </c>
      <c r="J31" s="203">
        <f>'6MContinuousBasisBootstrap'!BH31</f>
        <v>-1.1141000592854773</v>
      </c>
      <c r="K31" s="203">
        <f t="shared" si="0"/>
        <v>1.1141000592854773</v>
      </c>
      <c r="L31" s="221">
        <f>'6MContinuousBasisBootstrap'!AC31</f>
        <v>0.99990465128600814</v>
      </c>
      <c r="N31" s="64" t="str">
        <f>'3MContinuousBasisBootstrap'!$BB31</f>
        <v>EURSWAP3M_9Y</v>
      </c>
      <c r="O31" s="78">
        <f>'3MContinuousBasisBootstrap'!$BG31</f>
        <v>3.2299999999999994E-3</v>
      </c>
      <c r="P31" s="64" t="b">
        <f>'3MContinuousBasisBootstrap'!$K32</f>
        <v>1</v>
      </c>
      <c r="Q31" s="199"/>
      <c r="R31" s="78">
        <f>'3MContinuousBasisBootstrap'!$BF31</f>
        <v>3.1944187485696066E-3</v>
      </c>
      <c r="S31" s="203">
        <f>'3MContinuousBasisBootstrap'!$BH31</f>
        <v>-0.35581251430392807</v>
      </c>
      <c r="T31" s="203">
        <f t="shared" si="1"/>
        <v>0.35581251430392807</v>
      </c>
      <c r="U31" s="221">
        <f>'3MContinuousBasisBootstrap'!AC32</f>
        <v>0.99895266016382878</v>
      </c>
      <c r="W31" s="64" t="str">
        <f>'12MContinuousBasisBootstrap'!$BB31</f>
        <v>EURBASISSWAP12M_30Y</v>
      </c>
      <c r="X31" s="78">
        <f>'12MContinuousBasisBootstrap'!$BG31</f>
        <v>1.0500000000000001E-2</v>
      </c>
      <c r="Y31" s="64" t="b">
        <f>'12MContinuousBasisBootstrap'!$K32</f>
        <v>1</v>
      </c>
      <c r="Z31" s="199"/>
      <c r="AA31" s="78">
        <f>'12MContinuousBasisBootstrap'!$BF31</f>
        <v>1.0489318006184059E-2</v>
      </c>
      <c r="AB31" s="203">
        <f>'12MContinuousBasisBootstrap'!$BH31</f>
        <v>-0.10681993815941232</v>
      </c>
      <c r="AC31" s="203">
        <f t="shared" si="2"/>
        <v>0.10681993815941232</v>
      </c>
      <c r="AD31" s="221">
        <f>'12MContinuousBasisBootstrap'!AC32</f>
        <v>0.99996229739476783</v>
      </c>
      <c r="AF31" s="64" t="str">
        <f>'1MContinuousBasisBootstrap_3M'!$BB31</f>
        <v>EURSWAP1M_50Y</v>
      </c>
      <c r="AG31" s="78">
        <f>'1MContinuousBasisBootstrap_3M'!$BG31</f>
        <v>7.8900000000000012E-3</v>
      </c>
      <c r="AH31" s="64" t="b">
        <f>'1MContinuousBasisBootstrap_3M'!$K32</f>
        <v>1</v>
      </c>
      <c r="AI31" s="199"/>
      <c r="AJ31" s="78">
        <f>'1MContinuousBasisBootstrap_3M'!$BF31</f>
        <v>7.9162599147692189E-3</v>
      </c>
      <c r="AK31" s="203">
        <f>'1MContinuousBasisBootstrap_3M'!$BH31</f>
        <v>0.26259914769217674</v>
      </c>
      <c r="AL31" s="203">
        <f t="shared" si="3"/>
        <v>0.26259914769217674</v>
      </c>
      <c r="AM31" s="221">
        <f>'1MContinuousBasisBootstrap_3M'!AC32</f>
        <v>1.0002597335303416</v>
      </c>
    </row>
    <row r="32" spans="2:39" x14ac:dyDescent="0.25">
      <c r="E32" s="64" t="str">
        <f>'6MContinuousBasisBootstrap'!BB32</f>
        <v>EURSWAP6M_12Y</v>
      </c>
      <c r="F32" s="78">
        <f>'6MContinuousBasisBootstrap'!BG32</f>
        <v>6.8100000000000001E-3</v>
      </c>
      <c r="G32" s="64" t="b">
        <f>'6MContinuousBasisBootstrap'!K33</f>
        <v>1</v>
      </c>
      <c r="H32" s="199"/>
      <c r="I32" s="78">
        <f>'6MContinuousBasisBootstrap'!BF32</f>
        <v>6.6743322967339905E-3</v>
      </c>
      <c r="J32" s="203">
        <f>'6MContinuousBasisBootstrap'!BH32</f>
        <v>-1.3566770326600956</v>
      </c>
      <c r="K32" s="203">
        <f t="shared" si="0"/>
        <v>1.3566770326600956</v>
      </c>
      <c r="L32" s="221">
        <f>'6MContinuousBasisBootstrap'!AC32</f>
        <v>0.99984253716540428</v>
      </c>
      <c r="N32" s="64" t="str">
        <f>'3MContinuousBasisBootstrap'!$BB32</f>
        <v>EURSWAP3M_10Y</v>
      </c>
      <c r="O32" s="78">
        <f>'3MContinuousBasisBootstrap'!$BG32</f>
        <v>4.2000000000000006E-3</v>
      </c>
      <c r="P32" s="64" t="b">
        <f>'3MContinuousBasisBootstrap'!$K33</f>
        <v>1</v>
      </c>
      <c r="Q32" s="199"/>
      <c r="R32" s="78">
        <f>'3MContinuousBasisBootstrap'!$BF32</f>
        <v>4.1267808241817524E-3</v>
      </c>
      <c r="S32" s="203">
        <f>'3MContinuousBasisBootstrap'!$BH32</f>
        <v>-0.73219175818248217</v>
      </c>
      <c r="T32" s="203">
        <f t="shared" si="1"/>
        <v>0.73219175818248217</v>
      </c>
      <c r="U32" s="221">
        <f>'3MContinuousBasisBootstrap'!AC33</f>
        <v>0.99850429865185064</v>
      </c>
      <c r="W32" s="64" t="str">
        <f>'12MContinuousBasisBootstrap'!$BB32</f>
        <v>EURBASISSWAP12M_40Y</v>
      </c>
      <c r="X32" s="78">
        <f>'12MContinuousBasisBootstrap'!$BG32</f>
        <v>1.0189999999999999E-2</v>
      </c>
      <c r="Y32" s="64" t="b">
        <f>'12MContinuousBasisBootstrap'!$K33</f>
        <v>1</v>
      </c>
      <c r="Z32" s="199"/>
      <c r="AA32" s="78">
        <f>'12MContinuousBasisBootstrap'!$BF32</f>
        <v>1.0242747379333396E-2</v>
      </c>
      <c r="AB32" s="203">
        <f>'12MContinuousBasisBootstrap'!$BH32</f>
        <v>0.52747379333396849</v>
      </c>
      <c r="AC32" s="203">
        <f t="shared" si="2"/>
        <v>0.52747379333396849</v>
      </c>
      <c r="AD32" s="221">
        <f>'12MContinuousBasisBootstrap'!AC33</f>
        <v>0.99976880559472148</v>
      </c>
      <c r="AF32" s="65" t="str">
        <f>'1MContinuousBasisBootstrap_3M'!$BB32</f>
        <v>EURSWAP1M_60Y</v>
      </c>
      <c r="AG32" s="82">
        <f>'1MContinuousBasisBootstrap_3M'!$BG32</f>
        <v>7.7499999999999991E-3</v>
      </c>
      <c r="AH32" s="65" t="b">
        <f>'1MContinuousBasisBootstrap_3M'!$K33</f>
        <v>1</v>
      </c>
      <c r="AI32" s="199"/>
      <c r="AJ32" s="82">
        <f>'1MContinuousBasisBootstrap_3M'!$BF32</f>
        <v>7.7551369897569016E-3</v>
      </c>
      <c r="AK32" s="204">
        <f>'1MContinuousBasisBootstrap_3M'!$BH32</f>
        <v>5.1369897569025075E-2</v>
      </c>
      <c r="AL32" s="204">
        <f t="shared" si="3"/>
        <v>5.1369897569025075E-2</v>
      </c>
      <c r="AM32" s="223" t="e">
        <f>'1MContinuousBasisBootstrap_3M'!AC33</f>
        <v>#N/A</v>
      </c>
    </row>
    <row r="33" spans="5:30" x14ac:dyDescent="0.25">
      <c r="E33" s="64" t="str">
        <f>'6MContinuousBasisBootstrap'!BB33</f>
        <v>EURSWAP6M_13Y</v>
      </c>
      <c r="F33" s="78">
        <f>'6MContinuousBasisBootstrap'!BG33</f>
        <v>7.4300000000000008E-3</v>
      </c>
      <c r="G33" s="64" t="b">
        <f>'6MContinuousBasisBootstrap'!K34</f>
        <v>1</v>
      </c>
      <c r="H33" s="199"/>
      <c r="I33" s="78">
        <f>'6MContinuousBasisBootstrap'!BF33</f>
        <v>7.2728399952643359E-3</v>
      </c>
      <c r="J33" s="203">
        <f>'6MContinuousBasisBootstrap'!BH33</f>
        <v>-1.5716000473566492</v>
      </c>
      <c r="K33" s="203">
        <f t="shared" si="0"/>
        <v>1.5716000473566492</v>
      </c>
      <c r="L33" s="221">
        <f>'6MContinuousBasisBootstrap'!AC33</f>
        <v>0.99969385976977387</v>
      </c>
      <c r="N33" s="64" t="str">
        <f>'3MContinuousBasisBootstrap'!$BB33</f>
        <v>EURSWAP3M_11Y</v>
      </c>
      <c r="O33" s="78">
        <f>'3MContinuousBasisBootstrap'!$BG33</f>
        <v>5.0699999999999999E-3</v>
      </c>
      <c r="P33" s="64" t="b">
        <f>'3MContinuousBasisBootstrap'!$K34</f>
        <v>1</v>
      </c>
      <c r="Q33" s="199"/>
      <c r="R33" s="78">
        <f>'3MContinuousBasisBootstrap'!$BF33</f>
        <v>4.9784808326206569E-3</v>
      </c>
      <c r="S33" s="203">
        <f>'3MContinuousBasisBootstrap'!$BH33</f>
        <v>-0.91519167379343003</v>
      </c>
      <c r="T33" s="203">
        <f t="shared" si="1"/>
        <v>0.91519167379343003</v>
      </c>
      <c r="U33" s="221">
        <f>'3MContinuousBasisBootstrap'!AC34</f>
        <v>0.99769330766814757</v>
      </c>
      <c r="W33" s="64" t="str">
        <f>'12MContinuousBasisBootstrap'!$BB33</f>
        <v>EURBASISSWAP12M_50Y</v>
      </c>
      <c r="X33" s="78">
        <f>'12MContinuousBasisBootstrap'!$BG33</f>
        <v>9.5100000000000011E-3</v>
      </c>
      <c r="Y33" s="64" t="b">
        <f>'12MContinuousBasisBootstrap'!$K34</f>
        <v>0</v>
      </c>
      <c r="Z33" s="199"/>
      <c r="AA33" s="78">
        <f>'12MContinuousBasisBootstrap'!$BF33</f>
        <v>9.6122113331752849E-3</v>
      </c>
      <c r="AB33" s="203">
        <f>'12MContinuousBasisBootstrap'!$BH33</f>
        <v>1.0221133317528386</v>
      </c>
      <c r="AC33" s="203">
        <f t="shared" si="2"/>
        <v>1.0221133317528386</v>
      </c>
      <c r="AD33" s="221">
        <f>'12MContinuousBasisBootstrap'!AC34</f>
        <v>0.99961005198514286</v>
      </c>
    </row>
    <row r="34" spans="5:30" x14ac:dyDescent="0.25">
      <c r="E34" s="64" t="str">
        <f>'6MContinuousBasisBootstrap'!BB34</f>
        <v>EURSWAP6M_14Y</v>
      </c>
      <c r="F34" s="78">
        <f>'6MContinuousBasisBootstrap'!BG34</f>
        <v>7.9500000000000005E-3</v>
      </c>
      <c r="G34" s="64" t="b">
        <f>'6MContinuousBasisBootstrap'!K35</f>
        <v>1</v>
      </c>
      <c r="H34" s="199"/>
      <c r="I34" s="78">
        <f>'6MContinuousBasisBootstrap'!BF34</f>
        <v>7.786895998341657E-3</v>
      </c>
      <c r="J34" s="203">
        <f>'6MContinuousBasisBootstrap'!BH34</f>
        <v>-1.6310400165834344</v>
      </c>
      <c r="K34" s="203">
        <f t="shared" si="0"/>
        <v>1.6310400165834344</v>
      </c>
      <c r="L34" s="221">
        <f>'6MContinuousBasisBootstrap'!AC34</f>
        <v>0.99950029503896098</v>
      </c>
      <c r="N34" s="64" t="str">
        <f>'3MContinuousBasisBootstrap'!$BB34</f>
        <v>EURSWAP3M_12Y</v>
      </c>
      <c r="O34" s="78">
        <f>'3MContinuousBasisBootstrap'!$BG34</f>
        <v>5.8399999999999997E-3</v>
      </c>
      <c r="P34" s="64" t="b">
        <f>'3MContinuousBasisBootstrap'!$K35</f>
        <v>1</v>
      </c>
      <c r="Q34" s="199"/>
      <c r="R34" s="78">
        <f>'3MContinuousBasisBootstrap'!$BF34</f>
        <v>5.7198040504764626E-3</v>
      </c>
      <c r="S34" s="203">
        <f>'3MContinuousBasisBootstrap'!$BH34</f>
        <v>-1.2019594952353707</v>
      </c>
      <c r="T34" s="203">
        <f t="shared" si="1"/>
        <v>1.2019594952353707</v>
      </c>
      <c r="U34" s="221">
        <f>'3MContinuousBasisBootstrap'!AC35</f>
        <v>0.99807389932783119</v>
      </c>
      <c r="W34" s="65" t="str">
        <f>'12MContinuousBasisBootstrap'!$BB34</f>
        <v>EURBASISSWAP12M_60Y</v>
      </c>
      <c r="X34" s="82">
        <f>'12MContinuousBasisBootstrap'!$BG34</f>
        <v>9.219999999999999E-3</v>
      </c>
      <c r="Y34" s="65" t="b">
        <f>'12MContinuousBasisBootstrap'!$K35</f>
        <v>1</v>
      </c>
      <c r="Z34" s="199"/>
      <c r="AA34" s="82">
        <f>'12MContinuousBasisBootstrap'!$BF34</f>
        <v>9.3383695022882223E-3</v>
      </c>
      <c r="AB34" s="204">
        <f>'12MContinuousBasisBootstrap'!$BH34</f>
        <v>1.1836950228822327</v>
      </c>
      <c r="AC34" s="204">
        <f t="shared" si="2"/>
        <v>1.1836950228822327</v>
      </c>
      <c r="AD34" s="223">
        <f>'12MContinuousBasisBootstrap'!AC35</f>
        <v>0.99952525198043074</v>
      </c>
    </row>
    <row r="35" spans="5:30" x14ac:dyDescent="0.25">
      <c r="E35" s="64" t="str">
        <f>'6MContinuousBasisBootstrap'!BB35</f>
        <v>EURSWAP6M_15Y</v>
      </c>
      <c r="F35" s="78">
        <f>'6MContinuousBasisBootstrap'!BG35</f>
        <v>8.3800000000000003E-3</v>
      </c>
      <c r="G35" s="64" t="b">
        <f>'6MContinuousBasisBootstrap'!K36</f>
        <v>1</v>
      </c>
      <c r="H35" s="199"/>
      <c r="I35" s="78">
        <f>'6MContinuousBasisBootstrap'!BF35</f>
        <v>8.2178799588088578E-3</v>
      </c>
      <c r="J35" s="203">
        <f>'6MContinuousBasisBootstrap'!BH35</f>
        <v>-1.6212004119114249</v>
      </c>
      <c r="K35" s="203">
        <f t="shared" si="0"/>
        <v>1.6212004119114249</v>
      </c>
      <c r="L35" s="221">
        <f>'6MContinuousBasisBootstrap'!AC35</f>
        <v>0.99931324867762128</v>
      </c>
      <c r="N35" s="64" t="str">
        <f>'3MContinuousBasisBootstrap'!$BB35</f>
        <v>EURSWAP3M_15Y</v>
      </c>
      <c r="O35" s="78">
        <f>'3MContinuousBasisBootstrap'!$BG35</f>
        <v>7.5300000000000002E-3</v>
      </c>
      <c r="P35" s="64" t="b">
        <f>'3MContinuousBasisBootstrap'!$K36</f>
        <v>0</v>
      </c>
      <c r="Q35" s="199"/>
      <c r="R35" s="78">
        <f>'3MContinuousBasisBootstrap'!$BF35</f>
        <v>7.3809255752749709E-3</v>
      </c>
      <c r="S35" s="203">
        <f>'3MContinuousBasisBootstrap'!$BH35</f>
        <v>-1.4907442472502936</v>
      </c>
      <c r="T35" s="203">
        <f t="shared" si="1"/>
        <v>1.4907442472502936</v>
      </c>
      <c r="U35" s="221">
        <f>'3MContinuousBasisBootstrap'!AC36</f>
        <v>0.99903430950758565</v>
      </c>
    </row>
    <row r="36" spans="5:30" x14ac:dyDescent="0.25">
      <c r="E36" s="64" t="str">
        <f>'6MContinuousBasisBootstrap'!BB36</f>
        <v>EURSWAP6M_16Y</v>
      </c>
      <c r="F36" s="78">
        <f>'6MContinuousBasisBootstrap'!BG36</f>
        <v>8.7299999999999999E-3</v>
      </c>
      <c r="G36" s="64" t="b">
        <f>'6MContinuousBasisBootstrap'!K37</f>
        <v>0</v>
      </c>
      <c r="H36" s="199"/>
      <c r="I36" s="78">
        <f>'6MContinuousBasisBootstrap'!BF36</f>
        <v>8.5698047333391016E-3</v>
      </c>
      <c r="J36" s="203">
        <f>'6MContinuousBasisBootstrap'!BH36</f>
        <v>-1.6019526666089836</v>
      </c>
      <c r="K36" s="203">
        <f t="shared" si="0"/>
        <v>1.6019526666089836</v>
      </c>
      <c r="L36" s="221">
        <f>'6MContinuousBasisBootstrap'!AC36</f>
        <v>0.99896495400663632</v>
      </c>
      <c r="N36" s="64" t="str">
        <f>'3MContinuousBasisBootstrap'!$BB36</f>
        <v>EURSWAP3M_20Y</v>
      </c>
      <c r="O36" s="78">
        <f>'3MContinuousBasisBootstrap'!$BG36</f>
        <v>8.8299999999999993E-3</v>
      </c>
      <c r="P36" s="64" t="b">
        <f>'3MContinuousBasisBootstrap'!$K37</f>
        <v>1</v>
      </c>
      <c r="Q36" s="199"/>
      <c r="R36" s="78">
        <f>'3MContinuousBasisBootstrap'!$BF36</f>
        <v>8.7328512103893134E-3</v>
      </c>
      <c r="S36" s="203">
        <f>'3MContinuousBasisBootstrap'!$BH36</f>
        <v>-0.97148789610685893</v>
      </c>
      <c r="T36" s="203">
        <f t="shared" si="1"/>
        <v>0.97148789610685893</v>
      </c>
      <c r="U36" s="221">
        <f>'3MContinuousBasisBootstrap'!AC37</f>
        <v>1.0002289560314785</v>
      </c>
    </row>
    <row r="37" spans="5:30" x14ac:dyDescent="0.25">
      <c r="E37" s="64" t="str">
        <f>'6MContinuousBasisBootstrap'!BB37</f>
        <v>EURSWAP6M_17Y</v>
      </c>
      <c r="F37" s="78">
        <f>'6MContinuousBasisBootstrap'!BG37</f>
        <v>9.0100000000000006E-3</v>
      </c>
      <c r="G37" s="64" t="b">
        <f>'6MContinuousBasisBootstrap'!K38</f>
        <v>1</v>
      </c>
      <c r="H37" s="199"/>
      <c r="I37" s="78">
        <f>'6MContinuousBasisBootstrap'!BF37</f>
        <v>8.8590773699653343E-3</v>
      </c>
      <c r="J37" s="203">
        <f>'6MContinuousBasisBootstrap'!BH37</f>
        <v>-1.5092263003466631</v>
      </c>
      <c r="K37" s="203">
        <f t="shared" si="0"/>
        <v>1.5092263003466631</v>
      </c>
      <c r="L37" s="221">
        <f>'6MContinuousBasisBootstrap'!AC37</f>
        <v>0.99868694171355843</v>
      </c>
      <c r="N37" s="64" t="str">
        <f>'3MContinuousBasisBootstrap'!$BB37</f>
        <v>EURSWAP3M_25Y</v>
      </c>
      <c r="O37" s="78">
        <f>'3MContinuousBasisBootstrap'!$BG37</f>
        <v>9.2399999999999999E-3</v>
      </c>
      <c r="P37" s="64" t="b">
        <f>'3MContinuousBasisBootstrap'!$K38</f>
        <v>1</v>
      </c>
      <c r="Q37" s="199"/>
      <c r="R37" s="78">
        <f>'3MContinuousBasisBootstrap'!$BF37</f>
        <v>9.1947469468807285E-3</v>
      </c>
      <c r="S37" s="203">
        <f>'3MContinuousBasisBootstrap'!$BH37</f>
        <v>-0.45253053119271441</v>
      </c>
      <c r="T37" s="203">
        <f t="shared" si="1"/>
        <v>0.45253053119271441</v>
      </c>
      <c r="U37" s="221">
        <f>'3MContinuousBasisBootstrap'!AC38</f>
        <v>1.0035904866671708</v>
      </c>
    </row>
    <row r="38" spans="5:30" x14ac:dyDescent="0.25">
      <c r="E38" s="64" t="str">
        <f>'6MContinuousBasisBootstrap'!BB38</f>
        <v>EURSWAP6M_18Y</v>
      </c>
      <c r="F38" s="78">
        <f>'6MContinuousBasisBootstrap'!BG38</f>
        <v>9.219999999999999E-3</v>
      </c>
      <c r="G38" s="64" t="b">
        <f>'6MContinuousBasisBootstrap'!K39</f>
        <v>0</v>
      </c>
      <c r="H38" s="199"/>
      <c r="I38" s="78">
        <f>'6MContinuousBasisBootstrap'!BF38</f>
        <v>9.0901424309788627E-3</v>
      </c>
      <c r="J38" s="203">
        <f>'6MContinuousBasisBootstrap'!BH38</f>
        <v>-1.2985756902113634</v>
      </c>
      <c r="K38" s="203">
        <f t="shared" si="0"/>
        <v>1.2985756902113634</v>
      </c>
      <c r="L38" s="221">
        <f>'6MContinuousBasisBootstrap'!AC38</f>
        <v>0.99827481914760141</v>
      </c>
      <c r="N38" s="64" t="str">
        <f>'3MContinuousBasisBootstrap'!$BB38</f>
        <v>EURSWAP3M_30Y</v>
      </c>
      <c r="O38" s="78">
        <f>'3MContinuousBasisBootstrap'!$BG38</f>
        <v>9.2800000000000001E-3</v>
      </c>
      <c r="P38" s="64" t="b">
        <f>'3MContinuousBasisBootstrap'!$K39</f>
        <v>1</v>
      </c>
      <c r="Q38" s="199"/>
      <c r="R38" s="78">
        <f>'3MContinuousBasisBootstrap'!$BF38</f>
        <v>9.2762880594286969E-3</v>
      </c>
      <c r="S38" s="203">
        <f>'3MContinuousBasisBootstrap'!$BH38</f>
        <v>-3.7119405713031267E-2</v>
      </c>
      <c r="T38" s="203">
        <f t="shared" si="1"/>
        <v>3.7119405713031267E-2</v>
      </c>
      <c r="U38" s="221">
        <f>'3MContinuousBasisBootstrap'!AC39</f>
        <v>1.0082508010069791</v>
      </c>
    </row>
    <row r="39" spans="5:30" x14ac:dyDescent="0.25">
      <c r="E39" s="64" t="str">
        <f>'6MContinuousBasisBootstrap'!BB39</f>
        <v>EURSWAP6M_19Y</v>
      </c>
      <c r="F39" s="78">
        <f>'6MContinuousBasisBootstrap'!BG39</f>
        <v>9.389999999999999E-3</v>
      </c>
      <c r="G39" s="64" t="b">
        <f>'6MContinuousBasisBootstrap'!K40</f>
        <v>0</v>
      </c>
      <c r="H39" s="199"/>
      <c r="I39" s="78">
        <f>'6MContinuousBasisBootstrap'!BF39</f>
        <v>9.2771890002508184E-3</v>
      </c>
      <c r="J39" s="203">
        <f>'6MContinuousBasisBootstrap'!BH39</f>
        <v>-1.1281099974918065</v>
      </c>
      <c r="K39" s="203">
        <f t="shared" si="0"/>
        <v>1.1281099974918065</v>
      </c>
      <c r="L39" s="221">
        <f>'6MContinuousBasisBootstrap'!AC39</f>
        <v>0.99784995157533452</v>
      </c>
      <c r="N39" s="64" t="str">
        <f>'3MContinuousBasisBootstrap'!$BB39</f>
        <v>EURSWAP3M_40Y</v>
      </c>
      <c r="O39" s="78">
        <f>'3MContinuousBasisBootstrap'!$BG39</f>
        <v>9.1500000000000001E-3</v>
      </c>
      <c r="P39" s="64" t="b">
        <f>'3MContinuousBasisBootstrap'!$K40</f>
        <v>1</v>
      </c>
      <c r="Q39" s="199"/>
      <c r="R39" s="78">
        <f>'3MContinuousBasisBootstrap'!$BF39</f>
        <v>9.2193412063979203E-3</v>
      </c>
      <c r="S39" s="203">
        <f>'3MContinuousBasisBootstrap'!$BH39</f>
        <v>0.6934120639792013</v>
      </c>
      <c r="T39" s="203">
        <f t="shared" si="1"/>
        <v>0.6934120639792013</v>
      </c>
      <c r="U39" s="221">
        <f>'3MContinuousBasisBootstrap'!AC40</f>
        <v>1.010744251000474</v>
      </c>
    </row>
    <row r="40" spans="5:30" x14ac:dyDescent="0.25">
      <c r="E40" s="64" t="str">
        <f>'6MContinuousBasisBootstrap'!BB40</f>
        <v>EURSWAP6M_20Y</v>
      </c>
      <c r="F40" s="78">
        <f>'6MContinuousBasisBootstrap'!BG40</f>
        <v>9.5200000000000007E-3</v>
      </c>
      <c r="G40" s="64" t="b">
        <f>'6MContinuousBasisBootstrap'!K41</f>
        <v>1</v>
      </c>
      <c r="H40" s="199"/>
      <c r="I40" s="78">
        <f>'6MContinuousBasisBootstrap'!BF40</f>
        <v>9.4279766364166913E-3</v>
      </c>
      <c r="J40" s="203">
        <f>'6MContinuousBasisBootstrap'!BH40</f>
        <v>-0.92023363583309403</v>
      </c>
      <c r="K40" s="203">
        <f t="shared" si="0"/>
        <v>0.92023363583309403</v>
      </c>
      <c r="L40" s="221">
        <f>'6MContinuousBasisBootstrap'!AC40</f>
        <v>0.99760723849262589</v>
      </c>
      <c r="N40" s="64" t="str">
        <f>'3MContinuousBasisBootstrap'!$BB40</f>
        <v>EURSWAP3M_50Y</v>
      </c>
      <c r="O40" s="78">
        <f>'3MContinuousBasisBootstrap'!$BG40</f>
        <v>8.5699999999999995E-3</v>
      </c>
      <c r="P40" s="64" t="b">
        <f>'3MContinuousBasisBootstrap'!$K41</f>
        <v>1</v>
      </c>
      <c r="Q40" s="199"/>
      <c r="R40" s="78">
        <f>'3MContinuousBasisBootstrap'!$BF40</f>
        <v>8.7054316579643128E-3</v>
      </c>
      <c r="S40" s="203">
        <f>'3MContinuousBasisBootstrap'!$BH40</f>
        <v>1.3543165796431333</v>
      </c>
      <c r="T40" s="203">
        <f t="shared" si="1"/>
        <v>1.3543165796431333</v>
      </c>
      <c r="U40" s="221" t="e">
        <f>'3MContinuousBasisBootstrap'!AC41</f>
        <v>#N/A</v>
      </c>
    </row>
    <row r="41" spans="5:30" x14ac:dyDescent="0.25">
      <c r="E41" s="64" t="str">
        <f>'6MContinuousBasisBootstrap'!BB41</f>
        <v>EURSWAP6M_21Y</v>
      </c>
      <c r="F41" s="78">
        <f>'6MContinuousBasisBootstrap'!BG41</f>
        <v>9.6200000000000001E-3</v>
      </c>
      <c r="G41" s="64" t="b">
        <f>'6MContinuousBasisBootstrap'!K42</f>
        <v>0</v>
      </c>
      <c r="H41" s="199"/>
      <c r="I41" s="78">
        <f>'6MContinuousBasisBootstrap'!BF41</f>
        <v>9.5492127808677867E-3</v>
      </c>
      <c r="J41" s="203">
        <f>'6MContinuousBasisBootstrap'!BH41</f>
        <v>-0.70787219132213353</v>
      </c>
      <c r="K41" s="203">
        <f t="shared" si="0"/>
        <v>0.70787219132213353</v>
      </c>
      <c r="L41" s="221">
        <f>'6MContinuousBasisBootstrap'!AC41</f>
        <v>0.99746194150417855</v>
      </c>
      <c r="N41" s="65" t="str">
        <f>'3MContinuousBasisBootstrap'!$BB41</f>
        <v>EURSWAP3M_60Y</v>
      </c>
      <c r="O41" s="82">
        <f>'3MContinuousBasisBootstrap'!$BG41</f>
        <v>8.3599999999999994E-3</v>
      </c>
      <c r="P41" s="65" t="b">
        <f>'3MContinuousBasisBootstrap'!$K42</f>
        <v>0</v>
      </c>
      <c r="Q41" s="199"/>
      <c r="R41" s="82">
        <f>'3MContinuousBasisBootstrap'!$BF41</f>
        <v>8.510768441751115E-3</v>
      </c>
      <c r="S41" s="204">
        <f>'3MContinuousBasisBootstrap'!$BH41</f>
        <v>1.5076844175111563</v>
      </c>
      <c r="T41" s="204">
        <f t="shared" si="1"/>
        <v>1.5076844175111563</v>
      </c>
      <c r="U41" s="223" t="e">
        <f>'3MContinuousBasisBootstrap'!AC42</f>
        <v>#N/A</v>
      </c>
    </row>
    <row r="42" spans="5:30" x14ac:dyDescent="0.25">
      <c r="E42" s="64" t="str">
        <f>'6MContinuousBasisBootstrap'!BB42</f>
        <v>EURSWAP6M_22Y</v>
      </c>
      <c r="F42" s="78">
        <f>'6MContinuousBasisBootstrap'!BG42</f>
        <v>9.7000000000000003E-3</v>
      </c>
      <c r="G42" s="64" t="b">
        <f>'6MContinuousBasisBootstrap'!K43</f>
        <v>0</v>
      </c>
      <c r="H42" s="199"/>
      <c r="I42" s="78">
        <f>'6MContinuousBasisBootstrap'!BF42</f>
        <v>9.6423914649163608E-3</v>
      </c>
      <c r="J42" s="203">
        <f>'6MContinuousBasisBootstrap'!BH42</f>
        <v>-0.57608535083639512</v>
      </c>
      <c r="K42" s="203">
        <f t="shared" si="0"/>
        <v>0.57608535083639512</v>
      </c>
      <c r="L42" s="221">
        <f>'6MContinuousBasisBootstrap'!AC42</f>
        <v>0.99733488217217481</v>
      </c>
    </row>
    <row r="43" spans="5:30" x14ac:dyDescent="0.25">
      <c r="E43" s="64" t="str">
        <f>'6MContinuousBasisBootstrap'!BB43</f>
        <v>EURSWAP6M_23Y</v>
      </c>
      <c r="F43" s="78">
        <f>'6MContinuousBasisBootstrap'!BG43</f>
        <v>9.7600000000000013E-3</v>
      </c>
      <c r="G43" s="64" t="b">
        <f>'6MContinuousBasisBootstrap'!K44</f>
        <v>0</v>
      </c>
      <c r="H43" s="199"/>
      <c r="I43" s="78">
        <f>'6MContinuousBasisBootstrap'!BF43</f>
        <v>9.7128579711816855E-3</v>
      </c>
      <c r="J43" s="203">
        <f>'6MContinuousBasisBootstrap'!BH43</f>
        <v>-0.47142028818315806</v>
      </c>
      <c r="K43" s="203">
        <f t="shared" si="0"/>
        <v>0.47142028818315806</v>
      </c>
      <c r="L43" s="221">
        <f>'6MContinuousBasisBootstrap'!AC43</f>
        <v>0.99734594608783667</v>
      </c>
    </row>
    <row r="44" spans="5:30" x14ac:dyDescent="0.25">
      <c r="E44" s="64" t="str">
        <f>'6MContinuousBasisBootstrap'!BB44</f>
        <v>EURSWAP6M_24Y</v>
      </c>
      <c r="F44" s="78">
        <f>'6MContinuousBasisBootstrap'!BG44</f>
        <v>9.7999999999999997E-3</v>
      </c>
      <c r="G44" s="64" t="b">
        <f>'6MContinuousBasisBootstrap'!K45</f>
        <v>0</v>
      </c>
      <c r="H44" s="199"/>
      <c r="I44" s="78">
        <f>'6MContinuousBasisBootstrap'!BF44</f>
        <v>9.7626748834726378E-3</v>
      </c>
      <c r="J44" s="203">
        <f>'6MContinuousBasisBootstrap'!BH44</f>
        <v>-0.37325116527361923</v>
      </c>
      <c r="K44" s="203">
        <f t="shared" si="0"/>
        <v>0.37325116527361923</v>
      </c>
      <c r="L44" s="221">
        <f>'6MContinuousBasisBootstrap'!AC44</f>
        <v>0.99760947534061339</v>
      </c>
    </row>
    <row r="45" spans="5:30" x14ac:dyDescent="0.25">
      <c r="E45" s="64" t="str">
        <f>'6MContinuousBasisBootstrap'!BB45</f>
        <v>EURSWAP6M_25Y</v>
      </c>
      <c r="F45" s="78">
        <f>'6MContinuousBasisBootstrap'!BG45</f>
        <v>9.8300000000000002E-3</v>
      </c>
      <c r="G45" s="64" t="b">
        <f>'6MContinuousBasisBootstrap'!K46</f>
        <v>1</v>
      </c>
      <c r="H45" s="199"/>
      <c r="I45" s="78">
        <f>'6MContinuousBasisBootstrap'!BF45</f>
        <v>9.7958619423284474E-3</v>
      </c>
      <c r="J45" s="203">
        <f>'6MContinuousBasisBootstrap'!BH45</f>
        <v>-0.34138057671552824</v>
      </c>
      <c r="K45" s="203">
        <f t="shared" si="0"/>
        <v>0.34138057671552824</v>
      </c>
      <c r="L45" s="221">
        <f>'6MContinuousBasisBootstrap'!AC45</f>
        <v>0.99783604537201809</v>
      </c>
    </row>
    <row r="46" spans="5:30" x14ac:dyDescent="0.25">
      <c r="E46" s="64" t="str">
        <f>'6MContinuousBasisBootstrap'!BB46</f>
        <v>EURSWAP6M_26Y</v>
      </c>
      <c r="F46" s="78">
        <f>'6MContinuousBasisBootstrap'!BG46</f>
        <v>9.8399999999999998E-3</v>
      </c>
      <c r="G46" s="64" t="b">
        <f>'6MContinuousBasisBootstrap'!K47</f>
        <v>0</v>
      </c>
      <c r="H46" s="199"/>
      <c r="I46" s="78">
        <f>'6MContinuousBasisBootstrap'!BF46</f>
        <v>9.8128932441914809E-3</v>
      </c>
      <c r="J46" s="203">
        <f>'6MContinuousBasisBootstrap'!BH46</f>
        <v>-0.27106755808518901</v>
      </c>
      <c r="K46" s="203">
        <f t="shared" si="0"/>
        <v>0.27106755808518901</v>
      </c>
      <c r="L46" s="221">
        <f>'6MContinuousBasisBootstrap'!AC46</f>
        <v>0.99818271985596685</v>
      </c>
    </row>
    <row r="47" spans="5:30" x14ac:dyDescent="0.25">
      <c r="E47" s="64" t="str">
        <f>'6MContinuousBasisBootstrap'!BB47</f>
        <v>EURSWAP6M_27Y</v>
      </c>
      <c r="F47" s="78">
        <f>'6MContinuousBasisBootstrap'!BG47</f>
        <v>9.8399999999999998E-3</v>
      </c>
      <c r="G47" s="64" t="b">
        <f>'6MContinuousBasisBootstrap'!K48</f>
        <v>0</v>
      </c>
      <c r="H47" s="199"/>
      <c r="I47" s="78">
        <f>'6MContinuousBasisBootstrap'!BF47</f>
        <v>9.8190752623440528E-3</v>
      </c>
      <c r="J47" s="203">
        <f>'6MContinuousBasisBootstrap'!BH47</f>
        <v>-0.20924737655947032</v>
      </c>
      <c r="K47" s="203">
        <f t="shared" si="0"/>
        <v>0.20924737655947032</v>
      </c>
      <c r="L47" s="221">
        <f>'6MContinuousBasisBootstrap'!AC47</f>
        <v>0.99858641309056206</v>
      </c>
    </row>
    <row r="48" spans="5:30" x14ac:dyDescent="0.25">
      <c r="E48" s="64" t="str">
        <f>'6MContinuousBasisBootstrap'!BB48</f>
        <v>EURSWAP6M_28Y</v>
      </c>
      <c r="F48" s="78">
        <f>'6MContinuousBasisBootstrap'!BG48</f>
        <v>9.8300000000000002E-3</v>
      </c>
      <c r="G48" s="64" t="b">
        <f>'6MContinuousBasisBootstrap'!K49</f>
        <v>0</v>
      </c>
      <c r="H48" s="199"/>
      <c r="I48" s="78">
        <f>'6MContinuousBasisBootstrap'!BF48</f>
        <v>9.8186021118517181E-3</v>
      </c>
      <c r="J48" s="203">
        <f>'6MContinuousBasisBootstrap'!BH48</f>
        <v>-0.11397888148282145</v>
      </c>
      <c r="K48" s="203">
        <f t="shared" si="0"/>
        <v>0.11397888148282145</v>
      </c>
      <c r="L48" s="221">
        <f>'6MContinuousBasisBootstrap'!AC48</f>
        <v>0.9988399500669205</v>
      </c>
    </row>
    <row r="49" spans="5:12" x14ac:dyDescent="0.25">
      <c r="E49" s="64" t="str">
        <f>'6MContinuousBasisBootstrap'!BB49</f>
        <v>EURSWAP6M_29Y</v>
      </c>
      <c r="F49" s="78">
        <f>'6MContinuousBasisBootstrap'!BG49</f>
        <v>9.8200000000000006E-3</v>
      </c>
      <c r="G49" s="64" t="b">
        <f>'6MContinuousBasisBootstrap'!K50</f>
        <v>0</v>
      </c>
      <c r="H49" s="199"/>
      <c r="I49" s="78">
        <f>'6MContinuousBasisBootstrap'!BF49</f>
        <v>9.815834223185509E-3</v>
      </c>
      <c r="J49" s="203">
        <f>'6MContinuousBasisBootstrap'!BH49</f>
        <v>-4.165776814491623E-2</v>
      </c>
      <c r="K49" s="203">
        <f t="shared" si="0"/>
        <v>4.165776814491623E-2</v>
      </c>
      <c r="L49" s="221">
        <f>'6MContinuousBasisBootstrap'!AC49</f>
        <v>0.99905286507619817</v>
      </c>
    </row>
    <row r="50" spans="5:12" x14ac:dyDescent="0.25">
      <c r="E50" s="64" t="str">
        <f>'6MContinuousBasisBootstrap'!BB50</f>
        <v>EURSWAP6M_30Y</v>
      </c>
      <c r="F50" s="78">
        <f>'6MContinuousBasisBootstrap'!BG50</f>
        <v>9.7999999999999997E-3</v>
      </c>
      <c r="G50" s="64" t="b">
        <f>'6MContinuousBasisBootstrap'!K51</f>
        <v>1</v>
      </c>
      <c r="H50" s="199"/>
      <c r="I50" s="78">
        <f>'6MContinuousBasisBootstrap'!BF50</f>
        <v>9.8123134741841499E-3</v>
      </c>
      <c r="J50" s="203">
        <f>'6MContinuousBasisBootstrap'!BH50</f>
        <v>0.12313474184150186</v>
      </c>
      <c r="K50" s="203">
        <f t="shared" si="0"/>
        <v>0.12313474184150186</v>
      </c>
      <c r="L50" s="221">
        <f>'6MContinuousBasisBootstrap'!AC50</f>
        <v>0.99927221598481353</v>
      </c>
    </row>
    <row r="51" spans="5:12" x14ac:dyDescent="0.25">
      <c r="E51" s="64" t="str">
        <f>'6MContinuousBasisBootstrap'!BB51</f>
        <v>EURSWAP6M_35Y</v>
      </c>
      <c r="F51" s="78">
        <f>'6MContinuousBasisBootstrap'!BG51</f>
        <v>9.7299999999999991E-3</v>
      </c>
      <c r="G51" s="64" t="b">
        <f>'6MContinuousBasisBootstrap'!K52</f>
        <v>0</v>
      </c>
      <c r="H51" s="199"/>
      <c r="I51" s="78">
        <f>'6MContinuousBasisBootstrap'!BF51</f>
        <v>9.7979027131986744E-3</v>
      </c>
      <c r="J51" s="203">
        <f>'6MContinuousBasisBootstrap'!BH51</f>
        <v>0.67902713198675357</v>
      </c>
      <c r="K51" s="203">
        <f t="shared" si="0"/>
        <v>0.67902713198675357</v>
      </c>
      <c r="L51" s="221">
        <f>'6MContinuousBasisBootstrap'!AC51</f>
        <v>0.9993256756926775</v>
      </c>
    </row>
    <row r="52" spans="5:12" x14ac:dyDescent="0.25">
      <c r="E52" s="64" t="str">
        <f>'6MContinuousBasisBootstrap'!BB52</f>
        <v>EURSWAP6M_40Y</v>
      </c>
      <c r="F52" s="78">
        <f>'6MContinuousBasisBootstrap'!BG52</f>
        <v>9.58E-3</v>
      </c>
      <c r="G52" s="64" t="b">
        <f>'6MContinuousBasisBootstrap'!K53</f>
        <v>0</v>
      </c>
      <c r="H52" s="199"/>
      <c r="I52" s="78">
        <f>'6MContinuousBasisBootstrap'!BF52</f>
        <v>9.6724282315493165E-3</v>
      </c>
      <c r="J52" s="203">
        <f>'6MContinuousBasisBootstrap'!BH52</f>
        <v>0.92428231549316475</v>
      </c>
      <c r="K52" s="203">
        <f t="shared" si="0"/>
        <v>0.92428231549316475</v>
      </c>
      <c r="L52" s="221">
        <f>'6MContinuousBasisBootstrap'!AC52</f>
        <v>0.99950011893504564</v>
      </c>
    </row>
    <row r="53" spans="5:12" x14ac:dyDescent="0.25">
      <c r="E53" s="64" t="str">
        <f>'6MContinuousBasisBootstrap'!BB53</f>
        <v>EURSWAP6M_50Y</v>
      </c>
      <c r="F53" s="78">
        <f>'6MContinuousBasisBootstrap'!BG53</f>
        <v>8.9499999999999996E-3</v>
      </c>
      <c r="G53" s="64" t="b">
        <f>'6MContinuousBasisBootstrap'!K54</f>
        <v>0</v>
      </c>
      <c r="H53" s="199"/>
      <c r="I53" s="78">
        <f>'6MContinuousBasisBootstrap'!BF53</f>
        <v>9.1075418243662179E-3</v>
      </c>
      <c r="J53" s="203">
        <f>'6MContinuousBasisBootstrap'!BH53</f>
        <v>1.5754182436621829</v>
      </c>
      <c r="K53" s="203">
        <f t="shared" si="0"/>
        <v>1.5754182436621829</v>
      </c>
      <c r="L53" s="221">
        <f>'6MContinuousBasisBootstrap'!AC53</f>
        <v>0.99966424165372658</v>
      </c>
    </row>
    <row r="54" spans="5:12" x14ac:dyDescent="0.25">
      <c r="E54" s="65" t="str">
        <f>'6MContinuousBasisBootstrap'!BB54</f>
        <v>EURSWAP6M_60Y</v>
      </c>
      <c r="F54" s="82">
        <f>'6MContinuousBasisBootstrap'!BG54</f>
        <v>8.6999999999999994E-3</v>
      </c>
      <c r="G54" s="65" t="b">
        <f>'6MContinuousBasisBootstrap'!K55</f>
        <v>0</v>
      </c>
      <c r="H54" s="199"/>
      <c r="I54" s="82">
        <f>'6MContinuousBasisBootstrap'!BF54</f>
        <v>8.878261721243709E-3</v>
      </c>
      <c r="J54" s="204">
        <f>'6MContinuousBasisBootstrap'!BH54</f>
        <v>1.782617212437096</v>
      </c>
      <c r="K54" s="204">
        <f t="shared" si="0"/>
        <v>1.782617212437096</v>
      </c>
      <c r="L54" s="223">
        <f>'6MContinuousBasisBootstrap'!AC54</f>
        <v>0.99995004812841881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4</vt:i4>
      </vt:variant>
    </vt:vector>
  </HeadingPairs>
  <TitlesOfParts>
    <vt:vector size="56" baseType="lpstr">
      <vt:lpstr>MktData</vt:lpstr>
      <vt:lpstr>DiscountBasedCurve</vt:lpstr>
      <vt:lpstr>6MContinuousBasisBootstrap</vt:lpstr>
      <vt:lpstr>3MContinuousBasisBootstrap</vt:lpstr>
      <vt:lpstr>12MContinuousBasisBootstrap</vt:lpstr>
      <vt:lpstr>1MContinuousBasisBootstrap_3M</vt:lpstr>
      <vt:lpstr>Control Panel</vt:lpstr>
      <vt:lpstr>CrossCheckFinal</vt:lpstr>
      <vt:lpstr>Table</vt:lpstr>
      <vt:lpstr>Abs_from_relative_6M</vt:lpstr>
      <vt:lpstr>CrossCheck_Relative_Abs_from_6M</vt:lpstr>
      <vt:lpstr>Table_Relative_Abs_from_6M</vt:lpstr>
      <vt:lpstr>Calendar</vt:lpstr>
      <vt:lpstr>CalibrationTrigger</vt:lpstr>
      <vt:lpstr>'12MContinuousBasisBootstrap'!ContBasisIndex12MCorrected</vt:lpstr>
      <vt:lpstr>'1MContinuousBasisBootstrap_3M'!ContBasisIndex1MCorrected</vt:lpstr>
      <vt:lpstr>'3MContinuousBasisBootstrap'!ContBasisIndex3MCorrected</vt:lpstr>
      <vt:lpstr>'6MContinuousBasisBootstrap'!ContBasisIndex6MCorrected</vt:lpstr>
      <vt:lpstr>'12MContinuousBasisBootstrap'!ContBasisKRateHelpes_12M</vt:lpstr>
      <vt:lpstr>'1MContinuousBasisBootstrap_3M'!ContBasisKRateHelpes_1M</vt:lpstr>
      <vt:lpstr>'3MContinuousBasisBootstrap'!ContBasisKRateHelpes_3M</vt:lpstr>
      <vt:lpstr>'6MContinuousBasisBootstrap'!ContBasisKRateHelpes_6M</vt:lpstr>
      <vt:lpstr>Abs_from_relative_6M!ContBasisKRateHelpes_6M</vt:lpstr>
      <vt:lpstr>'12MContinuousBasisBootstrap'!ContBasisRateHelpers_12M</vt:lpstr>
      <vt:lpstr>'1MContinuousBasisBootstrap_3M'!ContBasisRateHelpers_1M</vt:lpstr>
      <vt:lpstr>'3MContinuousBasisBootstrap'!ContBasisRateHelpers_3M</vt:lpstr>
      <vt:lpstr>'6MContinuousBasisBootstrap'!ContBasisRateHelpers_6M</vt:lpstr>
      <vt:lpstr>Abs_from_relative_6M!ContBasisRateHelpers_6M</vt:lpstr>
      <vt:lpstr>'12MContinuousBasisBootstrap'!ContinuousBasisIndex12M</vt:lpstr>
      <vt:lpstr>Abs_from_relative_6M!ContinuousBasisIndex12M</vt:lpstr>
      <vt:lpstr>'1MContinuousBasisBootstrap_3M'!ContinuousBasisIndex1M</vt:lpstr>
      <vt:lpstr>Abs_from_relative_6M!ContinuousBasisIndex1M</vt:lpstr>
      <vt:lpstr>'3MContinuousBasisBootstrap'!ContinuousBasisIndex3M</vt:lpstr>
      <vt:lpstr>Abs_from_relative_6M!ContinuousBasisIndex3M</vt:lpstr>
      <vt:lpstr>'6MContinuousBasisBootstrap'!ContinuousBasisIndex6M</vt:lpstr>
      <vt:lpstr>'12MContinuousBasisBootstrap'!ContTenorBasis12M</vt:lpstr>
      <vt:lpstr>'1MContinuousBasisBootstrap_3M'!ContTenorBasis1M</vt:lpstr>
      <vt:lpstr>'3MContinuousBasisBootstrap'!ContTenorBasis3M</vt:lpstr>
      <vt:lpstr>'6MContinuousBasisBootstrap'!ContTenorBasis6M</vt:lpstr>
      <vt:lpstr>Currency</vt:lpstr>
      <vt:lpstr>Discounting</vt:lpstr>
      <vt:lpstr>Eonia</vt:lpstr>
      <vt:lpstr>Euribor12MLegacy</vt:lpstr>
      <vt:lpstr>Euribor1MLegacy</vt:lpstr>
      <vt:lpstr>Euribor3MLegacy</vt:lpstr>
      <vt:lpstr>Euribor6MLegacy</vt:lpstr>
      <vt:lpstr>evaluationDate</vt:lpstr>
      <vt:lpstr>JumpDates</vt:lpstr>
      <vt:lpstr>JumpValues</vt:lpstr>
      <vt:lpstr>MktTrigger12M</vt:lpstr>
      <vt:lpstr>MktTrigger1M</vt:lpstr>
      <vt:lpstr>MktTrigger3M</vt:lpstr>
      <vt:lpstr>MktTrigger6M</vt:lpstr>
      <vt:lpstr>MktTriggerON</vt:lpstr>
      <vt:lpstr>SettlementDate</vt:lpstr>
      <vt:lpstr>trigger</vt:lpstr>
    </vt:vector>
  </TitlesOfParts>
  <Company>Deloit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zzocchi, Paolo (IT - Milano)</dc:creator>
  <cp:lastModifiedBy>Giudici, Gabriele (IT - Milano)</cp:lastModifiedBy>
  <dcterms:created xsi:type="dcterms:W3CDTF">2016-05-15T15:32:20Z</dcterms:created>
  <dcterms:modified xsi:type="dcterms:W3CDTF">2018-08-11T09:25:47Z</dcterms:modified>
</cp:coreProperties>
</file>